r">
            <v>LIBRARY_FUNDSQUARE</v>
          </cell>
          <cell r="CH1439" t="str">
            <v/>
          </cell>
          <cell r="CI1439" t="str">
            <v/>
          </cell>
          <cell r="CJ1439" t="str">
            <v/>
          </cell>
          <cell r="CK1439" t="str">
            <v/>
          </cell>
          <cell r="CL1439" t="str">
            <v/>
          </cell>
          <cell r="CM1439" t="str">
            <v>MSCI North America ex-Controversial Weapons (NTR) Index</v>
          </cell>
          <cell r="CN1439" t="str">
            <v/>
          </cell>
          <cell r="CO1439" t="str">
            <v/>
          </cell>
          <cell r="CQ1439" t="str">
            <v/>
          </cell>
          <cell r="CR1439" t="str">
            <v/>
          </cell>
          <cell r="CS1439" t="str">
            <v/>
          </cell>
          <cell r="CU1439" t="str">
            <v/>
          </cell>
          <cell r="CV1439" t="str">
            <v/>
          </cell>
          <cell r="CZ1439" t="str">
            <v/>
          </cell>
          <cell r="DB1439" t="str">
            <v/>
          </cell>
          <cell r="DC1439" t="str">
            <v/>
          </cell>
          <cell r="DD1439" t="str">
            <v/>
          </cell>
          <cell r="DF1439" t="str">
            <v/>
          </cell>
          <cell r="DG1439" t="str">
            <v/>
          </cell>
          <cell r="DH1439" t="str">
            <v/>
          </cell>
          <cell r="DI1439" t="str">
            <v/>
          </cell>
          <cell r="DL1439" t="str">
            <v/>
          </cell>
          <cell r="DM1439" t="str">
            <v/>
          </cell>
          <cell r="DN1439" t="str">
            <v/>
          </cell>
          <cell r="DP1439" t="str">
            <v/>
          </cell>
          <cell r="DQ1439" t="str">
            <v/>
          </cell>
          <cell r="DR1439" t="str">
            <v/>
          </cell>
          <cell r="DS1439" t="str">
            <v/>
          </cell>
          <cell r="DT1439" t="str">
            <v/>
          </cell>
        </row>
        <row r="1440">
          <cell r="I1440" t="str">
            <v>LU0307723857</v>
          </cell>
          <cell r="J1440" t="str">
            <v>PARWORLD TRACK NORTH AMERICA [Classic USD, C]</v>
          </cell>
          <cell r="L1440" t="str">
            <v/>
          </cell>
          <cell r="M1440" t="str">
            <v/>
          </cell>
          <cell r="N1440" t="str">
            <v/>
          </cell>
          <cell r="P1440" t="str">
            <v/>
          </cell>
          <cell r="Q1440" t="str">
            <v/>
          </cell>
          <cell r="R1440" t="str">
            <v>USD</v>
          </cell>
          <cell r="S1440" t="str">
            <v>N</v>
          </cell>
          <cell r="T1440">
            <v>2</v>
          </cell>
          <cell r="U1440" t="str">
            <v>Closed</v>
          </cell>
          <cell r="V1440" t="str">
            <v>PRODUCT_STATUS</v>
          </cell>
          <cell r="W1440" t="str">
            <v/>
          </cell>
          <cell r="X1440" t="str">
            <v/>
          </cell>
          <cell r="Y1440" t="str">
            <v/>
          </cell>
          <cell r="Z1440">
            <v>156937</v>
          </cell>
          <cell r="AA1440">
            <v>191034</v>
          </cell>
          <cell r="AB1440" t="str">
            <v>BM Parworld Track North America</v>
          </cell>
          <cell r="AC1440" t="str">
            <v>EUR</v>
          </cell>
          <cell r="AE1440" t="str">
            <v/>
          </cell>
          <cell r="AF1440" t="str">
            <v/>
          </cell>
          <cell r="AH1440" t="str">
            <v/>
          </cell>
          <cell r="AI1440" t="str">
            <v/>
          </cell>
          <cell r="AJ1440" t="str">
            <v>CLU</v>
          </cell>
          <cell r="AK1440" t="str">
            <v>Classic USD</v>
          </cell>
          <cell r="AL1440" t="str">
            <v>SHARE_CATEGORY</v>
          </cell>
          <cell r="AM1440" t="str">
            <v>C</v>
          </cell>
          <cell r="AN1440" t="str">
            <v>Capitalisation</v>
          </cell>
          <cell r="AO1440" t="str">
            <v>SHARE_TYPE</v>
          </cell>
          <cell r="AP1440" t="str">
            <v>Y</v>
          </cell>
          <cell r="AQ1440" t="str">
            <v/>
          </cell>
          <cell r="AR1440" t="str">
            <v/>
          </cell>
          <cell r="AS1440" t="str">
            <v/>
          </cell>
          <cell r="AT1440" t="str">
            <v>N</v>
          </cell>
          <cell r="AV1440">
            <v>20071002</v>
          </cell>
          <cell r="AY1440">
            <v>20151201</v>
          </cell>
          <cell r="BA1440">
            <v>20151201</v>
          </cell>
          <cell r="BB1440" t="str">
            <v>Y</v>
          </cell>
          <cell r="BC1440" t="str">
            <v>Yes</v>
          </cell>
          <cell r="BD1440" t="str">
            <v>DICI_KIID</v>
          </cell>
          <cell r="BE1440" t="str">
            <v/>
          </cell>
          <cell r="BF1440" t="str">
            <v/>
          </cell>
          <cell r="BG1440" t="str">
            <v/>
          </cell>
          <cell r="BH1440" t="str">
            <v/>
          </cell>
          <cell r="BI1440" t="str">
            <v>Y</v>
          </cell>
          <cell r="BJ1440" t="str">
            <v>0.001</v>
          </cell>
          <cell r="BK1440" t="str">
            <v/>
          </cell>
          <cell r="BL1440" t="str">
            <v/>
          </cell>
          <cell r="BN1440" t="str">
            <v/>
          </cell>
          <cell r="BO1440" t="str">
            <v/>
          </cell>
          <cell r="BP1440">
            <v>5</v>
          </cell>
          <cell r="BQ1440" t="str">
            <v/>
          </cell>
          <cell r="BS1440" t="str">
            <v/>
          </cell>
          <cell r="BT1440" t="str">
            <v/>
          </cell>
          <cell r="BU1440" t="str">
            <v>N</v>
          </cell>
          <cell r="BV1440" t="str">
            <v/>
          </cell>
          <cell r="BW1440" t="str">
            <v/>
          </cell>
          <cell r="BX1440" t="str">
            <v>BNP IP-LU</v>
          </cell>
          <cell r="BY1440" t="str">
            <v>BNP IP-LU</v>
          </cell>
          <cell r="BZ1440" t="str">
            <v>LIBRARY_FUNDSQUARE</v>
          </cell>
          <cell r="CH1440" t="str">
            <v/>
          </cell>
          <cell r="CI1440" t="str">
            <v/>
          </cell>
          <cell r="CJ1440" t="str">
            <v/>
          </cell>
          <cell r="CK1440" t="str">
            <v/>
          </cell>
          <cell r="CL1440" t="str">
            <v/>
          </cell>
          <cell r="CM1440" t="str">
            <v>MSCI North America ex-Controversial Weapons (NTR) Index</v>
          </cell>
          <cell r="CN1440" t="str">
            <v/>
          </cell>
          <cell r="CO1440" t="str">
            <v/>
          </cell>
          <cell r="CQ1440" t="str">
            <v/>
          </cell>
          <cell r="CR1440" t="str">
            <v/>
          </cell>
          <cell r="CS1440" t="str">
            <v/>
          </cell>
          <cell r="CU1440" t="str">
            <v/>
          </cell>
          <cell r="CV1440" t="str">
            <v/>
          </cell>
          <cell r="CZ1440" t="str">
            <v/>
          </cell>
          <cell r="DB1440" t="str">
            <v/>
          </cell>
          <cell r="DC1440" t="str">
            <v/>
          </cell>
          <cell r="DD1440" t="str">
            <v/>
          </cell>
          <cell r="DF1440" t="str">
            <v/>
          </cell>
          <cell r="DG1440" t="str">
            <v/>
          </cell>
          <cell r="DH1440" t="str">
            <v/>
          </cell>
          <cell r="DI1440" t="str">
            <v/>
          </cell>
          <cell r="DL1440" t="str">
            <v/>
          </cell>
          <cell r="DM1440" t="str">
            <v/>
          </cell>
          <cell r="DN1440" t="str">
            <v/>
          </cell>
          <cell r="DP1440" t="str">
            <v/>
          </cell>
          <cell r="DQ1440" t="str">
            <v/>
          </cell>
          <cell r="DR1440" t="str">
            <v/>
          </cell>
          <cell r="DS1440" t="str">
            <v/>
          </cell>
          <cell r="DT1440" t="str">
            <v/>
          </cell>
        </row>
        <row r="1441">
          <cell r="I1441" t="str">
            <v>LU1198827450</v>
          </cell>
          <cell r="J1441" t="str">
            <v>PARWORLD TRACK NORTH AMERICA [I GBP, C]</v>
          </cell>
          <cell r="K1441">
            <v>991</v>
          </cell>
          <cell r="L1441" t="str">
            <v>Institutionnal clients and UCI</v>
          </cell>
          <cell r="M1441" t="str">
            <v>INVEST_LEGAL_TYPE</v>
          </cell>
          <cell r="N1441" t="str">
            <v/>
          </cell>
          <cell r="O1441">
            <v>3</v>
          </cell>
          <cell r="P1441" t="str">
            <v>Registered or Bearer</v>
          </cell>
          <cell r="Q1441" t="str">
            <v>SHARE_FORM</v>
          </cell>
          <cell r="R1441" t="str">
            <v>GBP</v>
          </cell>
          <cell r="S1441" t="str">
            <v>N</v>
          </cell>
          <cell r="T1441">
            <v>2</v>
          </cell>
          <cell r="U1441" t="str">
            <v>Closed</v>
          </cell>
          <cell r="V1441" t="str">
            <v>PRODUCT_STATUS</v>
          </cell>
          <cell r="W1441" t="str">
            <v/>
          </cell>
          <cell r="X1441" t="str">
            <v/>
          </cell>
          <cell r="Y1441" t="str">
            <v/>
          </cell>
          <cell r="Z1441">
            <v>156937</v>
          </cell>
          <cell r="AA1441">
            <v>191034</v>
          </cell>
          <cell r="AB1441" t="str">
            <v>BM Parworld Track North America</v>
          </cell>
          <cell r="AC1441" t="str">
            <v>EUR</v>
          </cell>
          <cell r="AE1441" t="str">
            <v/>
          </cell>
          <cell r="AF1441" t="str">
            <v/>
          </cell>
          <cell r="AH1441" t="str">
            <v/>
          </cell>
          <cell r="AI1441" t="str">
            <v/>
          </cell>
          <cell r="AJ1441" t="str">
            <v>IGBP</v>
          </cell>
          <cell r="AK1441" t="str">
            <v>I GBP</v>
          </cell>
          <cell r="AL1441" t="str">
            <v>SHARE_CATEGORY</v>
          </cell>
          <cell r="AM1441" t="str">
            <v>C</v>
          </cell>
          <cell r="AN1441" t="str">
            <v>Capitalisation</v>
          </cell>
          <cell r="AO1441" t="str">
            <v>SHARE_TYPE</v>
          </cell>
          <cell r="AP1441" t="str">
            <v>Y</v>
          </cell>
          <cell r="AQ1441" t="str">
            <v/>
          </cell>
          <cell r="AR1441" t="str">
            <v/>
          </cell>
          <cell r="AS1441" t="str">
            <v/>
          </cell>
          <cell r="AT1441" t="str">
            <v>N</v>
          </cell>
          <cell r="AV1441">
            <v>20150901</v>
          </cell>
          <cell r="AY1441">
            <v>20160226</v>
          </cell>
          <cell r="BA1441">
            <v>20160226</v>
          </cell>
          <cell r="BB1441" t="str">
            <v>Y</v>
          </cell>
          <cell r="BC1441" t="str">
            <v>Yes</v>
          </cell>
          <cell r="BD1441" t="str">
            <v>DICI_KIID</v>
          </cell>
          <cell r="BE1441" t="str">
            <v/>
          </cell>
          <cell r="BF1441" t="str">
            <v/>
          </cell>
          <cell r="BG1441" t="str">
            <v/>
          </cell>
          <cell r="BH1441" t="str">
            <v/>
          </cell>
          <cell r="BI1441" t="str">
            <v>Y</v>
          </cell>
          <cell r="BJ1441" t="str">
            <v>0.001</v>
          </cell>
          <cell r="BK1441" t="str">
            <v/>
          </cell>
          <cell r="BL1441" t="str">
            <v/>
          </cell>
          <cell r="BM1441">
            <v>72</v>
          </cell>
          <cell r="BN1441" t="str">
            <v>The risk category is justified by the investment mainly in Stocks and Shares, the value of which can fluctuate considerably. These fluctuations are often amplified in the short term.</v>
          </cell>
          <cell r="BO1441" t="str">
            <v>RISK_NARRATIVE</v>
          </cell>
          <cell r="BP1441">
            <v>5</v>
          </cell>
          <cell r="BQ1441" t="str">
            <v/>
          </cell>
          <cell r="BS1441" t="str">
            <v/>
          </cell>
          <cell r="BT1441" t="str">
            <v/>
          </cell>
          <cell r="BU1441" t="str">
            <v>Y</v>
          </cell>
          <cell r="BV1441" t="str">
            <v/>
          </cell>
          <cell r="BW1441" t="str">
            <v/>
          </cell>
          <cell r="BX1441" t="str">
            <v>BNP IP-LU</v>
          </cell>
          <cell r="BY1441" t="str">
            <v>BNP IP-LU</v>
          </cell>
          <cell r="BZ1441" t="str">
            <v>LIBRARY_FUNDSQUARE</v>
          </cell>
          <cell r="CH1441" t="str">
            <v/>
          </cell>
          <cell r="CI1441" t="str">
            <v/>
          </cell>
          <cell r="CJ1441" t="str">
            <v/>
          </cell>
          <cell r="CK1441" t="str">
            <v/>
          </cell>
          <cell r="CL1441" t="str">
            <v/>
          </cell>
          <cell r="CM1441" t="str">
            <v>MSCI North America ex-Controversial Weapons (NTR) Index</v>
          </cell>
          <cell r="CN1441" t="str">
            <v/>
          </cell>
          <cell r="CO1441" t="str">
            <v/>
          </cell>
          <cell r="CQ1441" t="str">
            <v/>
          </cell>
          <cell r="CR1441" t="str">
            <v/>
          </cell>
          <cell r="CS1441" t="str">
            <v/>
          </cell>
          <cell r="CU1441" t="str">
            <v/>
          </cell>
          <cell r="CV1441" t="str">
            <v/>
          </cell>
          <cell r="CZ1441" t="str">
            <v/>
          </cell>
          <cell r="DB1441" t="str">
            <v/>
          </cell>
          <cell r="DC1441" t="str">
            <v/>
          </cell>
          <cell r="DD1441" t="str">
            <v/>
          </cell>
          <cell r="DF1441" t="str">
            <v/>
          </cell>
          <cell r="DG1441" t="str">
            <v/>
          </cell>
          <cell r="DH1441" t="str">
            <v/>
          </cell>
          <cell r="DI1441" t="str">
            <v/>
          </cell>
          <cell r="DL1441" t="str">
            <v/>
          </cell>
          <cell r="DM1441" t="str">
            <v/>
          </cell>
          <cell r="DN1441" t="str">
            <v/>
          </cell>
          <cell r="DP1441" t="str">
            <v/>
          </cell>
          <cell r="DQ1441" t="str">
            <v/>
          </cell>
          <cell r="DR1441" t="str">
            <v/>
          </cell>
          <cell r="DS1441" t="str">
            <v/>
          </cell>
          <cell r="DT1441" t="str">
            <v/>
          </cell>
        </row>
        <row r="1442">
          <cell r="I1442" t="str">
            <v>LU0307723188</v>
          </cell>
          <cell r="J1442" t="str">
            <v>PARWORLD TRACK NORTH AMERICA [X, C]</v>
          </cell>
          <cell r="K1442">
            <v>632</v>
          </cell>
          <cell r="L1442" t="str">
            <v>Authorised Investors</v>
          </cell>
          <cell r="M1442" t="str">
            <v>INVEST_LEGAL_TYPE</v>
          </cell>
          <cell r="N1442" t="str">
            <v/>
          </cell>
          <cell r="O1442">
            <v>2</v>
          </cell>
          <cell r="P1442" t="str">
            <v>Registered</v>
          </cell>
          <cell r="Q1442" t="str">
            <v>SHARE_FORM</v>
          </cell>
          <cell r="R1442" t="str">
            <v>EUR</v>
          </cell>
          <cell r="S1442" t="str">
            <v>N</v>
          </cell>
          <cell r="T1442">
            <v>2</v>
          </cell>
          <cell r="U1442" t="str">
            <v>Closed</v>
          </cell>
          <cell r="V1442" t="str">
            <v>PRODUCT_STATUS</v>
          </cell>
          <cell r="W1442" t="str">
            <v/>
          </cell>
          <cell r="X1442" t="str">
            <v/>
          </cell>
          <cell r="Y1442" t="str">
            <v/>
          </cell>
          <cell r="Z1442">
            <v>156937</v>
          </cell>
          <cell r="AA1442">
            <v>191034</v>
          </cell>
          <cell r="AB1442" t="str">
            <v>BM Parworld Track North America</v>
          </cell>
          <cell r="AC1442" t="str">
            <v>EUR</v>
          </cell>
          <cell r="AE1442" t="str">
            <v/>
          </cell>
          <cell r="AF1442" t="str">
            <v/>
          </cell>
          <cell r="AH1442" t="str">
            <v/>
          </cell>
          <cell r="AI1442" t="str">
            <v/>
          </cell>
          <cell r="AJ1442" t="str">
            <v>X</v>
          </cell>
          <cell r="AK1442" t="str">
            <v>X</v>
          </cell>
          <cell r="AL1442" t="str">
            <v>SHARE_CATEGORY</v>
          </cell>
          <cell r="AM1442" t="str">
            <v>C</v>
          </cell>
          <cell r="AN1442" t="str">
            <v>Capitalisation</v>
          </cell>
          <cell r="AO1442" t="str">
            <v>SHARE_TYPE</v>
          </cell>
          <cell r="AP1442" t="str">
            <v>Y</v>
          </cell>
          <cell r="AQ1442" t="str">
            <v/>
          </cell>
          <cell r="AR1442" t="str">
            <v/>
          </cell>
          <cell r="AS1442" t="str">
            <v/>
          </cell>
          <cell r="AT1442" t="str">
            <v>N</v>
          </cell>
          <cell r="AV1442">
            <v>20071002</v>
          </cell>
          <cell r="AW1442">
            <v>20071002</v>
          </cell>
          <cell r="AX1442">
            <v>20071002</v>
          </cell>
          <cell r="AY1442">
            <v>20160226</v>
          </cell>
          <cell r="BA1442">
            <v>20160226</v>
          </cell>
          <cell r="BB1442" t="str">
            <v>Y</v>
          </cell>
          <cell r="BC1442" t="str">
            <v>Yes</v>
          </cell>
          <cell r="BD1442" t="str">
            <v>DICI_KIID</v>
          </cell>
          <cell r="BE1442" t="str">
            <v/>
          </cell>
          <cell r="BF1442" t="str">
            <v/>
          </cell>
          <cell r="BG1442" t="str">
            <v/>
          </cell>
          <cell r="BH1442" t="str">
            <v/>
          </cell>
          <cell r="BI1442" t="str">
            <v>Y</v>
          </cell>
          <cell r="BJ1442" t="str">
            <v>0.001</v>
          </cell>
          <cell r="BK1442" t="str">
            <v/>
          </cell>
          <cell r="BL1442" t="str">
            <v/>
          </cell>
          <cell r="BM1442">
            <v>72</v>
          </cell>
          <cell r="BN1442" t="str">
            <v>The risk category is justified by the investment mainly in Stocks and Shares, the value of which can fluctuate considerably. These fluctuations are often amplified in the short term.</v>
          </cell>
          <cell r="BO1442" t="str">
            <v>RISK_NARRATIVE</v>
          </cell>
          <cell r="BP1442">
            <v>5</v>
          </cell>
          <cell r="BQ1442" t="str">
            <v/>
          </cell>
          <cell r="BS1442" t="str">
            <v/>
          </cell>
          <cell r="BT1442" t="str">
            <v/>
          </cell>
          <cell r="BU1442" t="str">
            <v>Y</v>
          </cell>
          <cell r="BV1442" t="str">
            <v/>
          </cell>
          <cell r="BW1442" t="str">
            <v/>
          </cell>
          <cell r="BX1442" t="str">
            <v>BNP IP-LU</v>
          </cell>
          <cell r="BY1442" t="str">
            <v>BNP IP-LU</v>
          </cell>
          <cell r="BZ1442" t="str">
            <v>LIBRARY_FUNDSQUARE</v>
          </cell>
          <cell r="CH1442" t="str">
            <v/>
          </cell>
          <cell r="CI1442" t="str">
            <v/>
          </cell>
          <cell r="CJ1442" t="str">
            <v/>
          </cell>
          <cell r="CK1442" t="str">
            <v/>
          </cell>
          <cell r="CL1442" t="str">
            <v/>
          </cell>
          <cell r="CM1442" t="str">
            <v>MSCI North America ex-Controversial Weapons (NTR) Index</v>
          </cell>
          <cell r="CN1442" t="str">
            <v/>
          </cell>
          <cell r="CO1442" t="str">
            <v/>
          </cell>
          <cell r="CQ1442" t="str">
            <v/>
          </cell>
          <cell r="CR1442" t="str">
            <v/>
          </cell>
          <cell r="CS1442" t="str">
            <v/>
          </cell>
          <cell r="CU1442" t="str">
            <v/>
          </cell>
          <cell r="CV1442" t="str">
            <v/>
          </cell>
          <cell r="CZ1442" t="str">
            <v/>
          </cell>
          <cell r="DB1442" t="str">
            <v/>
          </cell>
          <cell r="DC1442" t="str">
            <v/>
          </cell>
          <cell r="DD1442" t="str">
            <v/>
          </cell>
          <cell r="DF1442" t="str">
            <v/>
          </cell>
          <cell r="DG1442" t="str">
            <v/>
          </cell>
          <cell r="DH1442" t="str">
            <v/>
          </cell>
          <cell r="DI1442" t="str">
            <v/>
          </cell>
          <cell r="DL1442" t="str">
            <v/>
          </cell>
          <cell r="DM1442" t="str">
            <v/>
          </cell>
          <cell r="DN1442" t="str">
            <v/>
          </cell>
          <cell r="DP1442" t="str">
            <v/>
          </cell>
          <cell r="DQ1442" t="str">
            <v/>
          </cell>
          <cell r="DR1442" t="str">
            <v/>
          </cell>
          <cell r="DS1442" t="str">
            <v/>
          </cell>
          <cell r="DT1442" t="str">
            <v/>
          </cell>
        </row>
        <row r="1443">
          <cell r="I1443" t="str">
            <v>LU1064909614</v>
          </cell>
          <cell r="J1443" t="str">
            <v>PARWORLD TRACK NORTH AMERICA [IH EUR, C]</v>
          </cell>
          <cell r="K1443">
            <v>991</v>
          </cell>
          <cell r="L1443" t="str">
            <v>Institutionnal clients and UCI</v>
          </cell>
          <cell r="M1443" t="str">
            <v>INVEST_LEGAL_TYPE</v>
          </cell>
          <cell r="N1443" t="str">
            <v/>
          </cell>
          <cell r="O1443">
            <v>3</v>
          </cell>
          <cell r="P1443" t="str">
            <v>Registered or Bearer</v>
          </cell>
          <cell r="Q1443" t="str">
            <v>SHARE_FORM</v>
          </cell>
          <cell r="R1443" t="str">
            <v>EUR</v>
          </cell>
          <cell r="S1443" t="str">
            <v>N</v>
          </cell>
          <cell r="T1443">
            <v>2</v>
          </cell>
          <cell r="U1443" t="str">
            <v>Closed</v>
          </cell>
          <cell r="V1443" t="str">
            <v>PRODUCT_STATUS</v>
          </cell>
          <cell r="W1443" t="str">
            <v/>
          </cell>
          <cell r="X1443" t="str">
            <v/>
          </cell>
          <cell r="Y1443" t="str">
            <v/>
          </cell>
          <cell r="Z1443">
            <v>156937</v>
          </cell>
          <cell r="AA1443">
            <v>191034</v>
          </cell>
          <cell r="AB1443" t="str">
            <v>BM Parworld Track North America</v>
          </cell>
          <cell r="AC1443" t="str">
            <v>EUR</v>
          </cell>
          <cell r="AE1443" t="str">
            <v/>
          </cell>
          <cell r="AF1443" t="str">
            <v/>
          </cell>
          <cell r="AH1443" t="str">
            <v/>
          </cell>
          <cell r="AI1443" t="str">
            <v/>
          </cell>
          <cell r="AJ1443" t="str">
            <v>IHUR</v>
          </cell>
          <cell r="AK1443" t="str">
            <v>IH EUR</v>
          </cell>
          <cell r="AL1443" t="str">
            <v>SHARE_CATEGORY</v>
          </cell>
          <cell r="AM1443" t="str">
            <v>C</v>
          </cell>
          <cell r="AN1443" t="str">
            <v>Capitalisation</v>
          </cell>
          <cell r="AO1443" t="str">
            <v>SHARE_TYPE</v>
          </cell>
          <cell r="AP1443" t="str">
            <v>Y</v>
          </cell>
          <cell r="AQ1443" t="str">
            <v/>
          </cell>
          <cell r="AR1443" t="str">
            <v/>
          </cell>
          <cell r="AS1443" t="str">
            <v/>
          </cell>
          <cell r="AT1443" t="str">
            <v>Y</v>
          </cell>
          <cell r="AV1443">
            <v>20140425</v>
          </cell>
          <cell r="AY1443">
            <v>20160226</v>
          </cell>
          <cell r="BA1443">
            <v>20160226</v>
          </cell>
          <cell r="BB1443" t="str">
            <v>Y</v>
          </cell>
          <cell r="BC1443" t="str">
            <v>Yes</v>
          </cell>
          <cell r="BD1443" t="str">
            <v>DICI_KIID</v>
          </cell>
          <cell r="BE1443" t="str">
            <v/>
          </cell>
          <cell r="BF1443" t="str">
            <v/>
          </cell>
          <cell r="BG1443" t="str">
            <v/>
          </cell>
          <cell r="BH1443" t="str">
            <v/>
          </cell>
          <cell r="BI1443" t="str">
            <v>Y</v>
          </cell>
          <cell r="BJ1443" t="str">
            <v>0.001</v>
          </cell>
          <cell r="BK1443" t="str">
            <v/>
          </cell>
          <cell r="BL1443" t="str">
            <v/>
          </cell>
          <cell r="BM1443">
            <v>72</v>
          </cell>
          <cell r="BN1443" t="str">
            <v>The risk category is justified by the investment mainly in Stocks and Shares, the value of which can fluctuate considerably. These fluctuations are often amplified in the short term.</v>
          </cell>
          <cell r="BO1443" t="str">
            <v>RISK_NARRATIVE</v>
          </cell>
          <cell r="BP1443">
            <v>5</v>
          </cell>
          <cell r="BQ1443" t="str">
            <v/>
          </cell>
          <cell r="BS1443" t="str">
            <v/>
          </cell>
          <cell r="BT1443" t="str">
            <v/>
          </cell>
          <cell r="BU1443" t="str">
            <v>Y</v>
          </cell>
          <cell r="BV1443" t="str">
            <v/>
          </cell>
          <cell r="BW1443" t="str">
            <v/>
          </cell>
          <cell r="BX1443" t="str">
            <v>BNP IP-LU</v>
          </cell>
          <cell r="BY1443" t="str">
            <v>BNP IP-LU</v>
          </cell>
          <cell r="BZ1443" t="str">
            <v>LIBRARY_FUNDSQUARE</v>
          </cell>
          <cell r="CH1443" t="str">
            <v/>
          </cell>
          <cell r="CI1443" t="str">
            <v/>
          </cell>
          <cell r="CJ1443" t="str">
            <v/>
          </cell>
          <cell r="CK1443" t="str">
            <v/>
          </cell>
          <cell r="CL1443" t="str">
            <v/>
          </cell>
          <cell r="CM1443" t="str">
            <v>MSCI North America ex-Controversial Weapons (NTR) (Hedged in EUR)</v>
          </cell>
          <cell r="CN1443" t="str">
            <v/>
          </cell>
          <cell r="CO1443" t="str">
            <v/>
          </cell>
          <cell r="CQ1443" t="str">
            <v/>
          </cell>
          <cell r="CR1443" t="str">
            <v/>
          </cell>
          <cell r="CS1443" t="str">
            <v/>
          </cell>
          <cell r="CU1443" t="str">
            <v/>
          </cell>
          <cell r="CV1443" t="str">
            <v/>
          </cell>
          <cell r="CZ1443" t="str">
            <v/>
          </cell>
          <cell r="DB1443" t="str">
            <v/>
          </cell>
          <cell r="DC1443" t="str">
            <v/>
          </cell>
          <cell r="DD1443" t="str">
            <v/>
          </cell>
          <cell r="DF1443" t="str">
            <v/>
          </cell>
          <cell r="DG1443" t="str">
            <v/>
          </cell>
          <cell r="DH1443" t="str">
            <v/>
          </cell>
          <cell r="DI1443" t="str">
            <v/>
          </cell>
          <cell r="DL1443" t="str">
            <v/>
          </cell>
          <cell r="DM1443" t="str">
            <v/>
          </cell>
          <cell r="DN1443" t="str">
            <v/>
          </cell>
          <cell r="DP1443" t="str">
            <v/>
          </cell>
          <cell r="DQ1443" t="str">
            <v/>
          </cell>
          <cell r="DR1443" t="str">
            <v/>
          </cell>
          <cell r="DS1443" t="str">
            <v/>
          </cell>
          <cell r="DT1443" t="str">
            <v/>
          </cell>
        </row>
        <row r="1444">
          <cell r="I1444" t="str">
            <v>LU0908189888</v>
          </cell>
          <cell r="J1444" t="str">
            <v>PARWORLD TRACK NORTH AMERICA [Privilege, D]</v>
          </cell>
          <cell r="L1444" t="str">
            <v/>
          </cell>
          <cell r="M1444" t="str">
            <v/>
          </cell>
          <cell r="N1444" t="str">
            <v/>
          </cell>
          <cell r="P1444" t="str">
            <v/>
          </cell>
          <cell r="Q1444" t="str">
            <v/>
          </cell>
          <cell r="R1444" t="str">
            <v>EUR</v>
          </cell>
          <cell r="S1444" t="str">
            <v>N</v>
          </cell>
          <cell r="T1444">
            <v>2</v>
          </cell>
          <cell r="U1444" t="str">
            <v>Closed</v>
          </cell>
          <cell r="V1444" t="str">
            <v>PRODUCT_STATUS</v>
          </cell>
          <cell r="W1444" t="str">
            <v/>
          </cell>
          <cell r="X1444" t="str">
            <v/>
          </cell>
          <cell r="Y1444" t="str">
            <v/>
          </cell>
          <cell r="Z1444">
            <v>156937</v>
          </cell>
          <cell r="AA1444">
            <v>191034</v>
          </cell>
          <cell r="AB1444" t="str">
            <v>BM Parworld Track North America</v>
          </cell>
          <cell r="AC1444" t="str">
            <v>EUR</v>
          </cell>
          <cell r="AE1444" t="str">
            <v/>
          </cell>
          <cell r="AF1444" t="str">
            <v/>
          </cell>
          <cell r="AH1444" t="str">
            <v/>
          </cell>
          <cell r="AI1444" t="str">
            <v/>
          </cell>
          <cell r="AJ1444" t="str">
            <v>PRIV</v>
          </cell>
          <cell r="AK1444" t="str">
            <v>Privilege</v>
          </cell>
          <cell r="AL1444" t="str">
            <v>SHARE_CATEGORY</v>
          </cell>
          <cell r="AM1444" t="str">
            <v>D</v>
          </cell>
          <cell r="AN1444" t="str">
            <v>Distribution</v>
          </cell>
          <cell r="AO1444" t="str">
            <v>SHARE_TYPE</v>
          </cell>
          <cell r="AP1444" t="str">
            <v>Y</v>
          </cell>
          <cell r="AQ1444" t="str">
            <v/>
          </cell>
          <cell r="AR1444" t="str">
            <v/>
          </cell>
          <cell r="AS1444" t="str">
            <v/>
          </cell>
          <cell r="AT1444" t="str">
            <v>N</v>
          </cell>
          <cell r="AV1444">
            <v>20071002</v>
          </cell>
          <cell r="AY1444">
            <v>20160226</v>
          </cell>
          <cell r="BA1444">
            <v>20160226</v>
          </cell>
          <cell r="BB1444" t="str">
            <v>Y</v>
          </cell>
          <cell r="BC1444" t="str">
            <v>Yes</v>
          </cell>
          <cell r="BD1444" t="str">
            <v>DICI_KIID</v>
          </cell>
          <cell r="BE1444" t="str">
            <v/>
          </cell>
          <cell r="BF1444" t="str">
            <v/>
          </cell>
          <cell r="BG1444" t="str">
            <v/>
          </cell>
          <cell r="BH1444" t="str">
            <v/>
          </cell>
          <cell r="BI1444" t="str">
            <v>Y</v>
          </cell>
          <cell r="BJ1444" t="str">
            <v>0.001</v>
          </cell>
          <cell r="BK1444" t="str">
            <v/>
          </cell>
          <cell r="BL1444" t="str">
            <v/>
          </cell>
          <cell r="BM1444">
            <v>72</v>
          </cell>
          <cell r="BN1444" t="str">
            <v>The risk category is justified by the investment mainly in Stocks and Shares, the value of which can fluctuate considerably. These fluctuations are often amplified in the short term.</v>
          </cell>
          <cell r="BO1444" t="str">
            <v>RISK_NARRATIVE</v>
          </cell>
          <cell r="BP1444">
            <v>5</v>
          </cell>
          <cell r="BQ1444" t="str">
            <v/>
          </cell>
          <cell r="BS1444" t="str">
            <v/>
          </cell>
          <cell r="BT1444" t="str">
            <v/>
          </cell>
          <cell r="BU1444" t="str">
            <v>Y</v>
          </cell>
          <cell r="BV1444" t="str">
            <v/>
          </cell>
          <cell r="BW1444" t="str">
            <v/>
          </cell>
          <cell r="BX1444" t="str">
            <v>BNP IP-LU</v>
          </cell>
          <cell r="BY1444" t="str">
            <v>BNP IP-LU</v>
          </cell>
          <cell r="BZ1444" t="str">
            <v>LIBRARY_FUNDSQUARE</v>
          </cell>
          <cell r="CH1444" t="str">
            <v/>
          </cell>
          <cell r="CI1444" t="str">
            <v/>
          </cell>
          <cell r="CJ1444" t="str">
            <v/>
          </cell>
          <cell r="CK1444" t="str">
            <v/>
          </cell>
          <cell r="CL1444" t="str">
            <v/>
          </cell>
          <cell r="CM1444" t="str">
            <v>MSCI North America ex-Controversial Weapons (NTR) Index</v>
          </cell>
          <cell r="CN1444" t="str">
            <v/>
          </cell>
          <cell r="CO1444" t="str">
            <v/>
          </cell>
          <cell r="CQ1444" t="str">
            <v/>
          </cell>
          <cell r="CR1444" t="str">
            <v/>
          </cell>
          <cell r="CS1444" t="str">
            <v/>
          </cell>
          <cell r="CU1444" t="str">
            <v/>
          </cell>
          <cell r="CV1444" t="str">
            <v/>
          </cell>
          <cell r="CZ1444" t="str">
            <v/>
          </cell>
          <cell r="DB1444" t="str">
            <v/>
          </cell>
          <cell r="DC1444" t="str">
            <v/>
          </cell>
          <cell r="DD1444" t="str">
            <v/>
          </cell>
          <cell r="DF1444" t="str">
            <v/>
          </cell>
          <cell r="DG1444" t="str">
            <v/>
          </cell>
          <cell r="DH1444" t="str">
            <v/>
          </cell>
          <cell r="DI1444" t="str">
            <v/>
          </cell>
          <cell r="DL1444" t="str">
            <v/>
          </cell>
          <cell r="DM1444" t="str">
            <v/>
          </cell>
          <cell r="DN1444" t="str">
            <v/>
          </cell>
          <cell r="DP1444" t="str">
            <v/>
          </cell>
          <cell r="DQ1444" t="str">
            <v/>
          </cell>
          <cell r="DR1444" t="str">
            <v/>
          </cell>
          <cell r="DS1444" t="str">
            <v/>
          </cell>
          <cell r="DT1444" t="str">
            <v/>
          </cell>
        </row>
        <row r="1445">
          <cell r="I1445" t="str">
            <v>LU0564080967</v>
          </cell>
          <cell r="J1445" t="str">
            <v>PARWORLD TRACK NORTH AMERICA [I Plus, C]</v>
          </cell>
          <cell r="K1445">
            <v>632</v>
          </cell>
          <cell r="L1445" t="str">
            <v>Authorised Investors</v>
          </cell>
          <cell r="M1445" t="str">
            <v>INVEST_LEGAL_TYPE</v>
          </cell>
          <cell r="N1445" t="str">
            <v/>
          </cell>
          <cell r="O1445">
            <v>2</v>
          </cell>
          <cell r="P1445" t="str">
            <v>Registered</v>
          </cell>
          <cell r="Q1445" t="str">
            <v>SHARE_FORM</v>
          </cell>
          <cell r="R1445" t="str">
            <v>EUR</v>
          </cell>
          <cell r="S1445" t="str">
            <v>N</v>
          </cell>
          <cell r="T1445">
            <v>2</v>
          </cell>
          <cell r="U1445" t="str">
            <v>Closed</v>
          </cell>
          <cell r="V1445" t="str">
            <v>PRODUCT_STATUS</v>
          </cell>
          <cell r="W1445" t="str">
            <v/>
          </cell>
          <cell r="X1445" t="str">
            <v/>
          </cell>
          <cell r="Y1445" t="str">
            <v/>
          </cell>
          <cell r="Z1445">
            <v>156937</v>
          </cell>
          <cell r="AA1445">
            <v>191034</v>
          </cell>
          <cell r="AB1445" t="str">
            <v>BM Parworld Track North America</v>
          </cell>
          <cell r="AC1445" t="str">
            <v>EUR</v>
          </cell>
          <cell r="AE1445" t="str">
            <v/>
          </cell>
          <cell r="AF1445" t="str">
            <v/>
          </cell>
          <cell r="AH1445" t="str">
            <v/>
          </cell>
          <cell r="AI1445" t="str">
            <v/>
          </cell>
          <cell r="AJ1445" t="str">
            <v>IPL</v>
          </cell>
          <cell r="AK1445" t="str">
            <v>I Plus</v>
          </cell>
          <cell r="AL1445" t="str">
            <v>SHARE_CATEGORY</v>
          </cell>
          <cell r="AM1445" t="str">
            <v>C</v>
          </cell>
          <cell r="AN1445" t="str">
            <v>Capitalisation</v>
          </cell>
          <cell r="AO1445" t="str">
            <v>SHARE_TYPE</v>
          </cell>
          <cell r="AP1445" t="str">
            <v>Y</v>
          </cell>
          <cell r="AQ1445" t="str">
            <v/>
          </cell>
          <cell r="AR1445" t="str">
            <v/>
          </cell>
          <cell r="AS1445" t="str">
            <v/>
          </cell>
          <cell r="AT1445" t="str">
            <v>N</v>
          </cell>
          <cell r="AV1445">
            <v>20071002</v>
          </cell>
          <cell r="AW1445">
            <v>20101129</v>
          </cell>
          <cell r="AX1445">
            <v>20101129</v>
          </cell>
          <cell r="AY1445">
            <v>20130415</v>
          </cell>
          <cell r="AZ1445">
            <v>20130415</v>
          </cell>
          <cell r="BA1445">
            <v>20130412</v>
          </cell>
          <cell r="BB1445" t="str">
            <v>Y</v>
          </cell>
          <cell r="BC1445" t="str">
            <v>Yes</v>
          </cell>
          <cell r="BD1445" t="str">
            <v>DICI_KIID</v>
          </cell>
          <cell r="BE1445" t="str">
            <v/>
          </cell>
          <cell r="BF1445" t="str">
            <v/>
          </cell>
          <cell r="BG1445" t="str">
            <v/>
          </cell>
          <cell r="BH1445" t="str">
            <v/>
          </cell>
          <cell r="BI1445" t="str">
            <v>Y</v>
          </cell>
          <cell r="BJ1445" t="str">
            <v>0.001</v>
          </cell>
          <cell r="BK1445" t="str">
            <v/>
          </cell>
          <cell r="BL1445" t="str">
            <v/>
          </cell>
          <cell r="BN1445" t="str">
            <v/>
          </cell>
          <cell r="BO1445" t="str">
            <v/>
          </cell>
          <cell r="BP1445">
            <v>6</v>
          </cell>
          <cell r="BQ1445" t="str">
            <v/>
          </cell>
          <cell r="BS1445" t="str">
            <v/>
          </cell>
          <cell r="BT1445" t="str">
            <v/>
          </cell>
          <cell r="BU1445" t="str">
            <v>Y</v>
          </cell>
          <cell r="BV1445" t="str">
            <v/>
          </cell>
          <cell r="BW1445" t="str">
            <v/>
          </cell>
          <cell r="BX1445" t="str">
            <v>BNP IP-LU</v>
          </cell>
          <cell r="BY1445" t="str">
            <v>BNP IP-LU</v>
          </cell>
          <cell r="BZ1445" t="str">
            <v>LIBRARY_FUNDSQUARE</v>
          </cell>
          <cell r="CH1445" t="str">
            <v/>
          </cell>
          <cell r="CI1445" t="str">
            <v/>
          </cell>
          <cell r="CJ1445" t="str">
            <v/>
          </cell>
          <cell r="CK1445" t="str">
            <v/>
          </cell>
          <cell r="CL1445" t="str">
            <v/>
          </cell>
          <cell r="CM1445" t="str">
            <v>MSCI North America ex-Controversial Weapons (NTR) Index</v>
          </cell>
          <cell r="CN1445" t="str">
            <v/>
          </cell>
          <cell r="CO1445" t="str">
            <v/>
          </cell>
          <cell r="CQ1445" t="str">
            <v/>
          </cell>
          <cell r="CR1445" t="str">
            <v/>
          </cell>
          <cell r="CS1445" t="str">
            <v/>
          </cell>
          <cell r="CU1445" t="str">
            <v/>
          </cell>
          <cell r="CV1445" t="str">
            <v/>
          </cell>
          <cell r="CZ1445" t="str">
            <v/>
          </cell>
          <cell r="DB1445" t="str">
            <v/>
          </cell>
          <cell r="DC1445" t="str">
            <v/>
          </cell>
          <cell r="DD1445" t="str">
            <v/>
          </cell>
          <cell r="DF1445" t="str">
            <v/>
          </cell>
          <cell r="DG1445" t="str">
            <v/>
          </cell>
          <cell r="DH1445" t="str">
            <v/>
          </cell>
          <cell r="DI1445" t="str">
            <v/>
          </cell>
          <cell r="DL1445" t="str">
            <v/>
          </cell>
          <cell r="DM1445" t="str">
            <v/>
          </cell>
          <cell r="DN1445" t="str">
            <v/>
          </cell>
          <cell r="DP1445" t="str">
            <v/>
          </cell>
          <cell r="DQ1445" t="str">
            <v/>
          </cell>
          <cell r="DR1445" t="str">
            <v/>
          </cell>
          <cell r="DS1445" t="str">
            <v/>
          </cell>
          <cell r="DT1445" t="str">
            <v/>
          </cell>
        </row>
        <row r="1446">
          <cell r="I1446" t="str">
            <v>LU0307722610</v>
          </cell>
          <cell r="J1446" t="str">
            <v>PARWORLD TRACK NORTH AMERICA [Classic, D]</v>
          </cell>
          <cell r="K1446">
            <v>631</v>
          </cell>
          <cell r="L1446" t="str">
            <v>All</v>
          </cell>
          <cell r="M1446" t="str">
            <v>INVEST_LEGAL_TYPE</v>
          </cell>
          <cell r="N1446" t="str">
            <v/>
          </cell>
          <cell r="O1446">
            <v>3</v>
          </cell>
          <cell r="P1446" t="str">
            <v>Registered or Bearer</v>
          </cell>
          <cell r="Q1446" t="str">
            <v>SHARE_FORM</v>
          </cell>
          <cell r="R1446" t="str">
            <v>EUR</v>
          </cell>
          <cell r="S1446" t="str">
            <v>N</v>
          </cell>
          <cell r="T1446">
            <v>2</v>
          </cell>
          <cell r="U1446" t="str">
            <v>Closed</v>
          </cell>
          <cell r="V1446" t="str">
            <v>PRODUCT_STATUS</v>
          </cell>
          <cell r="W1446" t="str">
            <v/>
          </cell>
          <cell r="X1446" t="str">
            <v/>
          </cell>
          <cell r="Y1446" t="str">
            <v/>
          </cell>
          <cell r="Z1446">
            <v>156937</v>
          </cell>
          <cell r="AA1446">
            <v>191034</v>
          </cell>
          <cell r="AB1446" t="str">
            <v>BM Parworld Track North America</v>
          </cell>
          <cell r="AC1446" t="str">
            <v>EUR</v>
          </cell>
          <cell r="AE1446" t="str">
            <v/>
          </cell>
          <cell r="AF1446" t="str">
            <v/>
          </cell>
          <cell r="AH1446" t="str">
            <v/>
          </cell>
          <cell r="AI1446" t="str">
            <v/>
          </cell>
          <cell r="AJ1446" t="str">
            <v>CLAS</v>
          </cell>
          <cell r="AK1446" t="str">
            <v>Classic</v>
          </cell>
          <cell r="AL1446" t="str">
            <v>SHARE_CATEGORY</v>
          </cell>
          <cell r="AM1446" t="str">
            <v>D</v>
          </cell>
          <cell r="AN1446" t="str">
            <v>Distribution</v>
          </cell>
          <cell r="AO1446" t="str">
            <v>SHARE_TYPE</v>
          </cell>
          <cell r="AP1446" t="str">
            <v>Y</v>
          </cell>
          <cell r="AQ1446" t="str">
            <v>Y</v>
          </cell>
          <cell r="AR1446" t="str">
            <v>Annually</v>
          </cell>
          <cell r="AS1446" t="str">
            <v>DIVIDEND_FREQUENCY</v>
          </cell>
          <cell r="AT1446" t="str">
            <v>N</v>
          </cell>
          <cell r="AV1446">
            <v>20071002</v>
          </cell>
          <cell r="AW1446">
            <v>20071002</v>
          </cell>
          <cell r="AX1446">
            <v>20071002</v>
          </cell>
          <cell r="AY1446">
            <v>20130731</v>
          </cell>
          <cell r="AZ1446">
            <v>20130731</v>
          </cell>
          <cell r="BB1446" t="str">
            <v>Y</v>
          </cell>
          <cell r="BC1446" t="str">
            <v>Yes</v>
          </cell>
          <cell r="BD1446" t="str">
            <v>DICI_KIID</v>
          </cell>
          <cell r="BE1446" t="str">
            <v/>
          </cell>
          <cell r="BF1446" t="str">
            <v/>
          </cell>
          <cell r="BG1446" t="str">
            <v/>
          </cell>
          <cell r="BH1446" t="str">
            <v/>
          </cell>
          <cell r="BI1446" t="str">
            <v>Y</v>
          </cell>
          <cell r="BJ1446" t="str">
            <v>0.001</v>
          </cell>
          <cell r="BK1446" t="str">
            <v/>
          </cell>
          <cell r="BL1446" t="str">
            <v/>
          </cell>
          <cell r="BN1446" t="str">
            <v/>
          </cell>
          <cell r="BO1446" t="str">
            <v/>
          </cell>
          <cell r="BP1446">
            <v>6</v>
          </cell>
          <cell r="BQ1446" t="str">
            <v/>
          </cell>
          <cell r="BS1446" t="str">
            <v/>
          </cell>
          <cell r="BT1446" t="str">
            <v/>
          </cell>
          <cell r="BU1446" t="str">
            <v>Y</v>
          </cell>
          <cell r="BV1446" t="str">
            <v/>
          </cell>
          <cell r="BW1446" t="str">
            <v/>
          </cell>
          <cell r="BX1446" t="str">
            <v>BNP IP-LU</v>
          </cell>
          <cell r="BY1446" t="str">
            <v>BNP IP-LU</v>
          </cell>
          <cell r="BZ1446" t="str">
            <v>LIBRARY_FUNDSQUARE</v>
          </cell>
          <cell r="CH1446" t="str">
            <v/>
          </cell>
          <cell r="CI1446" t="str">
            <v/>
          </cell>
          <cell r="CJ1446" t="str">
            <v/>
          </cell>
          <cell r="CK1446" t="str">
            <v/>
          </cell>
          <cell r="CL1446" t="str">
            <v/>
          </cell>
          <cell r="CM1446" t="str">
            <v>MSCI North America ex-Controversial Weapons (NTR) Index</v>
          </cell>
          <cell r="CN1446" t="str">
            <v/>
          </cell>
          <cell r="CO1446" t="str">
            <v/>
          </cell>
          <cell r="CQ1446" t="str">
            <v/>
          </cell>
          <cell r="CR1446" t="str">
            <v/>
          </cell>
          <cell r="CS1446" t="str">
            <v/>
          </cell>
          <cell r="CU1446" t="str">
            <v/>
          </cell>
          <cell r="CV1446" t="str">
            <v/>
          </cell>
          <cell r="CZ1446" t="str">
            <v/>
          </cell>
          <cell r="DB1446" t="str">
            <v/>
          </cell>
          <cell r="DC1446" t="str">
            <v/>
          </cell>
          <cell r="DD1446" t="str">
            <v/>
          </cell>
          <cell r="DF1446" t="str">
            <v/>
          </cell>
          <cell r="DG1446" t="str">
            <v/>
          </cell>
          <cell r="DH1446" t="str">
            <v/>
          </cell>
          <cell r="DI1446" t="str">
            <v/>
          </cell>
          <cell r="DL1446" t="str">
            <v/>
          </cell>
          <cell r="DM1446" t="str">
            <v/>
          </cell>
          <cell r="DN1446" t="str">
            <v/>
          </cell>
          <cell r="DP1446" t="str">
            <v/>
          </cell>
          <cell r="DQ1446" t="str">
            <v/>
          </cell>
          <cell r="DR1446" t="str">
            <v/>
          </cell>
          <cell r="DS1446" t="str">
            <v/>
          </cell>
          <cell r="DT1446" t="str">
            <v/>
          </cell>
        </row>
        <row r="1447">
          <cell r="I1447" t="str">
            <v>LU0307723774</v>
          </cell>
          <cell r="J1447" t="str">
            <v>PARWORLD TRACK NORTH AMERICA [Privilege, C]</v>
          </cell>
          <cell r="K1447">
            <v>631</v>
          </cell>
          <cell r="L1447" t="str">
            <v>All</v>
          </cell>
          <cell r="M1447" t="str">
            <v>INVEST_LEGAL_TYPE</v>
          </cell>
          <cell r="N1447" t="str">
            <v/>
          </cell>
          <cell r="O1447">
            <v>3</v>
          </cell>
          <cell r="P1447" t="str">
            <v>Registered or Bearer</v>
          </cell>
          <cell r="Q1447" t="str">
            <v>SHARE_FORM</v>
          </cell>
          <cell r="R1447" t="str">
            <v>EUR</v>
          </cell>
          <cell r="S1447" t="str">
            <v>N</v>
          </cell>
          <cell r="T1447">
            <v>2</v>
          </cell>
          <cell r="U1447" t="str">
            <v>Closed</v>
          </cell>
          <cell r="V1447" t="str">
            <v>PRODUCT_STATUS</v>
          </cell>
          <cell r="W1447" t="str">
            <v/>
          </cell>
          <cell r="X1447" t="str">
            <v/>
          </cell>
          <cell r="Y1447" t="str">
            <v/>
          </cell>
          <cell r="Z1447">
            <v>156937</v>
          </cell>
          <cell r="AA1447">
            <v>191034</v>
          </cell>
          <cell r="AB1447" t="str">
            <v>BM Parworld Track North America</v>
          </cell>
          <cell r="AC1447" t="str">
            <v>EUR</v>
          </cell>
          <cell r="AE1447" t="str">
            <v/>
          </cell>
          <cell r="AF1447" t="str">
            <v/>
          </cell>
          <cell r="AH1447" t="str">
            <v/>
          </cell>
          <cell r="AI1447" t="str">
            <v/>
          </cell>
          <cell r="AJ1447" t="str">
            <v>PRIV</v>
          </cell>
          <cell r="AK1447" t="str">
            <v>Privilege</v>
          </cell>
          <cell r="AL1447" t="str">
            <v>SHARE_CATEGORY</v>
          </cell>
          <cell r="AM1447" t="str">
            <v>C</v>
          </cell>
          <cell r="AN1447" t="str">
            <v>Capitalisation</v>
          </cell>
          <cell r="AO1447" t="str">
            <v>SHARE_TYPE</v>
          </cell>
          <cell r="AP1447" t="str">
            <v>Y</v>
          </cell>
          <cell r="AQ1447" t="str">
            <v/>
          </cell>
          <cell r="AR1447" t="str">
            <v/>
          </cell>
          <cell r="AS1447" t="str">
            <v/>
          </cell>
          <cell r="AT1447" t="str">
            <v>N</v>
          </cell>
          <cell r="AV1447">
            <v>20071002</v>
          </cell>
          <cell r="AW1447">
            <v>20071002</v>
          </cell>
          <cell r="AX1447">
            <v>20071002</v>
          </cell>
          <cell r="AY1447">
            <v>20160226</v>
          </cell>
          <cell r="BA1447">
            <v>20160226</v>
          </cell>
          <cell r="BB1447" t="str">
            <v>Y</v>
          </cell>
          <cell r="BC1447" t="str">
            <v>Yes</v>
          </cell>
          <cell r="BD1447" t="str">
            <v>DICI_KIID</v>
          </cell>
          <cell r="BE1447" t="str">
            <v/>
          </cell>
          <cell r="BF1447" t="str">
            <v/>
          </cell>
          <cell r="BG1447" t="str">
            <v/>
          </cell>
          <cell r="BH1447" t="str">
            <v/>
          </cell>
          <cell r="BI1447" t="str">
            <v>Y</v>
          </cell>
          <cell r="BJ1447" t="str">
            <v>0.001</v>
          </cell>
          <cell r="BK1447" t="str">
            <v/>
          </cell>
          <cell r="BL1447" t="str">
            <v/>
          </cell>
          <cell r="BM1447">
            <v>72</v>
          </cell>
          <cell r="BN1447" t="str">
            <v>The risk category is justified by the investment mainly in Stocks and Shares, the value of which can fluctuate considerably. These fluctuations are often amplified in the short term.</v>
          </cell>
          <cell r="BO1447" t="str">
            <v>RISK_NARRATIVE</v>
          </cell>
          <cell r="BP1447">
            <v>5</v>
          </cell>
          <cell r="BQ1447" t="str">
            <v/>
          </cell>
          <cell r="BR1447">
            <v>3</v>
          </cell>
          <cell r="BS1447" t="str">
            <v>***</v>
          </cell>
          <cell r="BT1447" t="str">
            <v>NOTATION_MORNINGSTAR_RATING</v>
          </cell>
          <cell r="BU1447" t="str">
            <v>Y</v>
          </cell>
          <cell r="BV1447" t="str">
            <v/>
          </cell>
          <cell r="BW1447" t="str">
            <v/>
          </cell>
          <cell r="BX1447" t="str">
            <v>BNP IP-LU</v>
          </cell>
          <cell r="BY1447" t="str">
            <v>BNP IP-LU</v>
          </cell>
          <cell r="BZ1447" t="str">
            <v>LIBRARY_FUNDSQUARE</v>
          </cell>
          <cell r="CH1447" t="str">
            <v/>
          </cell>
          <cell r="CI1447" t="str">
            <v/>
          </cell>
          <cell r="CJ1447" t="str">
            <v/>
          </cell>
          <cell r="CK1447" t="str">
            <v/>
          </cell>
          <cell r="CL1447" t="str">
            <v/>
          </cell>
          <cell r="CM1447" t="str">
            <v>MSCI North America ex-Controversial Weapons (NTR) Index</v>
          </cell>
          <cell r="CN1447" t="str">
            <v/>
          </cell>
          <cell r="CO1447" t="str">
            <v/>
          </cell>
          <cell r="CQ1447" t="str">
            <v/>
          </cell>
          <cell r="CR1447" t="str">
            <v/>
          </cell>
          <cell r="CS1447" t="str">
            <v/>
          </cell>
          <cell r="CU1447" t="str">
            <v/>
          </cell>
          <cell r="CV1447" t="str">
            <v/>
          </cell>
          <cell r="CZ1447" t="str">
            <v/>
          </cell>
          <cell r="DB1447" t="str">
            <v/>
          </cell>
          <cell r="DC1447" t="str">
            <v/>
          </cell>
          <cell r="DD1447" t="str">
            <v/>
          </cell>
          <cell r="DF1447" t="str">
            <v/>
          </cell>
          <cell r="DG1447" t="str">
            <v/>
          </cell>
          <cell r="DH1447" t="str">
            <v/>
          </cell>
          <cell r="DI1447" t="str">
            <v/>
          </cell>
          <cell r="DL1447" t="str">
            <v/>
          </cell>
          <cell r="DM1447" t="str">
            <v/>
          </cell>
          <cell r="DN1447" t="str">
            <v/>
          </cell>
          <cell r="DP1447" t="str">
            <v/>
          </cell>
          <cell r="DQ1447" t="str">
            <v/>
          </cell>
          <cell r="DR1447" t="str">
            <v/>
          </cell>
          <cell r="DS1447" t="str">
            <v/>
          </cell>
          <cell r="DT1447" t="str">
            <v/>
          </cell>
        </row>
        <row r="1448">
          <cell r="I1448" t="str">
            <v>LU0307722537</v>
          </cell>
          <cell r="J1448" t="str">
            <v>PARWORLD TRACK NORTH AMERICA [Classic, C]</v>
          </cell>
          <cell r="K1448">
            <v>631</v>
          </cell>
          <cell r="L1448" t="str">
            <v>All</v>
          </cell>
          <cell r="M1448" t="str">
            <v>INVEST_LEGAL_TYPE</v>
          </cell>
          <cell r="N1448" t="str">
            <v/>
          </cell>
          <cell r="O1448">
            <v>3</v>
          </cell>
          <cell r="P1448" t="str">
            <v>Registered or Bearer</v>
          </cell>
          <cell r="Q1448" t="str">
            <v>SHARE_FORM</v>
          </cell>
          <cell r="R1448" t="str">
            <v>EUR</v>
          </cell>
          <cell r="S1448" t="str">
            <v>Y</v>
          </cell>
          <cell r="T1448">
            <v>2</v>
          </cell>
          <cell r="U1448" t="str">
            <v>Closed</v>
          </cell>
          <cell r="V1448" t="str">
            <v>PRODUCT_STATUS</v>
          </cell>
          <cell r="W1448" t="str">
            <v/>
          </cell>
          <cell r="X1448" t="str">
            <v/>
          </cell>
          <cell r="Y1448" t="str">
            <v/>
          </cell>
          <cell r="Z1448">
            <v>156937</v>
          </cell>
          <cell r="AA1448">
            <v>191034</v>
          </cell>
          <cell r="AB1448" t="str">
            <v>BM Parworld Track North America</v>
          </cell>
          <cell r="AC1448" t="str">
            <v>EUR</v>
          </cell>
          <cell r="AE1448" t="str">
            <v/>
          </cell>
          <cell r="AF1448" t="str">
            <v/>
          </cell>
          <cell r="AH1448" t="str">
            <v/>
          </cell>
          <cell r="AI1448" t="str">
            <v/>
          </cell>
          <cell r="AJ1448" t="str">
            <v>CLAS</v>
          </cell>
          <cell r="AK1448" t="str">
            <v>Classic</v>
          </cell>
          <cell r="AL1448" t="str">
            <v>SHARE_CATEGORY</v>
          </cell>
          <cell r="AM1448" t="str">
            <v>C</v>
          </cell>
          <cell r="AN1448" t="str">
            <v>Capitalisation</v>
          </cell>
          <cell r="AO1448" t="str">
            <v>SHARE_TYPE</v>
          </cell>
          <cell r="AP1448" t="str">
            <v>Y</v>
          </cell>
          <cell r="AQ1448" t="str">
            <v/>
          </cell>
          <cell r="AR1448" t="str">
            <v/>
          </cell>
          <cell r="AS1448" t="str">
            <v/>
          </cell>
          <cell r="AT1448" t="str">
            <v>N</v>
          </cell>
          <cell r="AV1448">
            <v>20071002</v>
          </cell>
          <cell r="AW1448">
            <v>20071002</v>
          </cell>
          <cell r="AX1448">
            <v>20071002</v>
          </cell>
          <cell r="AY1448">
            <v>20160226</v>
          </cell>
          <cell r="BA1448">
            <v>20160226</v>
          </cell>
          <cell r="BB1448" t="str">
            <v>Y</v>
          </cell>
          <cell r="BC1448" t="str">
            <v>Yes</v>
          </cell>
          <cell r="BD1448" t="str">
            <v>DICI_KIID</v>
          </cell>
          <cell r="BE1448" t="str">
            <v/>
          </cell>
          <cell r="BF1448" t="str">
            <v/>
          </cell>
          <cell r="BG1448" t="str">
            <v/>
          </cell>
          <cell r="BH1448" t="str">
            <v/>
          </cell>
          <cell r="BI1448" t="str">
            <v>Y</v>
          </cell>
          <cell r="BJ1448" t="str">
            <v>0.001</v>
          </cell>
          <cell r="BK1448" t="str">
            <v/>
          </cell>
          <cell r="BL1448" t="str">
            <v/>
          </cell>
          <cell r="BM1448">
            <v>72</v>
          </cell>
          <cell r="BN1448" t="str">
            <v>The risk category is justified by the investment mainly in Stocks and Shares, the value of which can fluctuate considerably. These fluctuations are often amplified in the short term.</v>
          </cell>
          <cell r="BO1448" t="str">
            <v>RISK_NARRATIVE</v>
          </cell>
          <cell r="BP1448">
            <v>5</v>
          </cell>
          <cell r="BQ1448" t="str">
            <v/>
          </cell>
          <cell r="BR1448">
            <v>3</v>
          </cell>
          <cell r="BS1448" t="str">
            <v>***</v>
          </cell>
          <cell r="BT1448" t="str">
            <v>NOTATION_MORNINGSTAR_RATING</v>
          </cell>
          <cell r="BU1448" t="str">
            <v>Y</v>
          </cell>
          <cell r="BV1448" t="str">
            <v/>
          </cell>
          <cell r="BW1448" t="str">
            <v/>
          </cell>
          <cell r="BX1448" t="str">
            <v>BNP IP-LU</v>
          </cell>
          <cell r="BY1448" t="str">
            <v>BNP IP-LU</v>
          </cell>
          <cell r="BZ1448" t="str">
            <v>LIBRARY_FUNDSQUARE</v>
          </cell>
          <cell r="CH1448" t="str">
            <v/>
          </cell>
          <cell r="CI1448" t="str">
            <v/>
          </cell>
          <cell r="CJ1448" t="str">
            <v/>
          </cell>
          <cell r="CK1448" t="str">
            <v/>
          </cell>
          <cell r="CL1448" t="str">
            <v/>
          </cell>
          <cell r="CM1448" t="str">
            <v>MSCI North America ex-Controversial Weapons (NTR) Index</v>
          </cell>
          <cell r="CN1448" t="str">
            <v/>
          </cell>
          <cell r="CO1448" t="str">
            <v/>
          </cell>
          <cell r="CQ1448" t="str">
            <v/>
          </cell>
          <cell r="CR1448" t="str">
            <v/>
          </cell>
          <cell r="CS1448" t="str">
            <v/>
          </cell>
          <cell r="CU1448" t="str">
            <v/>
          </cell>
          <cell r="CV1448" t="str">
            <v/>
          </cell>
          <cell r="CZ1448" t="str">
            <v/>
          </cell>
          <cell r="DB1448" t="str">
            <v/>
          </cell>
          <cell r="DC1448" t="str">
            <v/>
          </cell>
          <cell r="DD1448" t="str">
            <v/>
          </cell>
          <cell r="DF1448" t="str">
            <v/>
          </cell>
          <cell r="DG1448" t="str">
            <v/>
          </cell>
          <cell r="DH1448" t="str">
            <v/>
          </cell>
          <cell r="DI1448" t="str">
            <v/>
          </cell>
          <cell r="DL1448" t="str">
            <v/>
          </cell>
          <cell r="DM1448" t="str">
            <v/>
          </cell>
          <cell r="DN1448" t="str">
            <v/>
          </cell>
          <cell r="DP1448" t="str">
            <v/>
          </cell>
          <cell r="DQ1448" t="str">
            <v/>
          </cell>
          <cell r="DR1448" t="str">
            <v/>
          </cell>
          <cell r="DS1448" t="str">
            <v/>
          </cell>
          <cell r="DT1448" t="str">
            <v/>
          </cell>
        </row>
        <row r="1449">
          <cell r="I1449" t="str">
            <v>LU0550471386</v>
          </cell>
          <cell r="J1449" t="str">
            <v>PARWORLD TRACK EMERGING MARKETS [X, C]</v>
          </cell>
          <cell r="K1449">
            <v>632</v>
          </cell>
          <cell r="L1449" t="str">
            <v>Authorised Investors</v>
          </cell>
          <cell r="M1449" t="str">
            <v>INVEST_LEGAL_TYPE</v>
          </cell>
          <cell r="N1449" t="str">
            <v/>
          </cell>
          <cell r="O1449">
            <v>2</v>
          </cell>
          <cell r="P1449" t="str">
            <v>Registered</v>
          </cell>
          <cell r="Q1449" t="str">
            <v>SHARE_FORM</v>
          </cell>
          <cell r="R1449" t="str">
            <v>USD</v>
          </cell>
          <cell r="S1449" t="str">
            <v>N</v>
          </cell>
          <cell r="T1449">
            <v>2</v>
          </cell>
          <cell r="U1449" t="str">
            <v>Closed</v>
          </cell>
          <cell r="V1449" t="str">
            <v>PRODUCT_STATUS</v>
          </cell>
          <cell r="W1449" t="str">
            <v/>
          </cell>
          <cell r="X1449" t="str">
            <v/>
          </cell>
          <cell r="Y1449" t="str">
            <v/>
          </cell>
          <cell r="Z1449">
            <v>162426</v>
          </cell>
          <cell r="AA1449">
            <v>192384</v>
          </cell>
          <cell r="AB1449" t="str">
            <v>BM Parworld Track Emerging Markets</v>
          </cell>
          <cell r="AC1449" t="str">
            <v>USD</v>
          </cell>
          <cell r="AE1449" t="str">
            <v/>
          </cell>
          <cell r="AF1449" t="str">
            <v/>
          </cell>
          <cell r="AH1449" t="str">
            <v/>
          </cell>
          <cell r="AI1449" t="str">
            <v/>
          </cell>
          <cell r="AJ1449" t="str">
            <v>X</v>
          </cell>
          <cell r="AK1449" t="str">
            <v>X</v>
          </cell>
          <cell r="AL1449" t="str">
            <v>SHARE_CATEGORY</v>
          </cell>
          <cell r="AM1449" t="str">
            <v>C</v>
          </cell>
          <cell r="AN1449" t="str">
            <v>Capitalisation</v>
          </cell>
          <cell r="AO1449" t="str">
            <v>SHARE_TYPE</v>
          </cell>
          <cell r="AP1449" t="str">
            <v>Y</v>
          </cell>
          <cell r="AQ1449" t="str">
            <v/>
          </cell>
          <cell r="AR1449" t="str">
            <v/>
          </cell>
          <cell r="AS1449" t="str">
            <v/>
          </cell>
          <cell r="AT1449" t="str">
            <v>N</v>
          </cell>
          <cell r="AV1449">
            <v>20101014</v>
          </cell>
          <cell r="AW1449">
            <v>20101018</v>
          </cell>
          <cell r="AX1449">
            <v>20101018</v>
          </cell>
          <cell r="AY1449">
            <v>20160304</v>
          </cell>
          <cell r="BA1449">
            <v>20160304</v>
          </cell>
          <cell r="BB1449" t="str">
            <v>Y</v>
          </cell>
          <cell r="BC1449" t="str">
            <v>Yes</v>
          </cell>
          <cell r="BD1449" t="str">
            <v>DICI_KIID</v>
          </cell>
          <cell r="BE1449" t="str">
            <v/>
          </cell>
          <cell r="BF1449" t="str">
            <v/>
          </cell>
          <cell r="BG1449" t="str">
            <v/>
          </cell>
          <cell r="BH1449" t="str">
            <v/>
          </cell>
          <cell r="BI1449" t="str">
            <v>Y</v>
          </cell>
          <cell r="BJ1449" t="str">
            <v>0.001</v>
          </cell>
          <cell r="BK1449" t="str">
            <v/>
          </cell>
          <cell r="BL1449" t="str">
            <v/>
          </cell>
          <cell r="BM1449">
            <v>72</v>
          </cell>
          <cell r="BN1449" t="str">
            <v>The risk category is justified by the investment mainly in Stocks and Shares, the value of which can fluctuate considerably. These fluctuations are often amplified in the short term.</v>
          </cell>
          <cell r="BO1449" t="str">
            <v>RISK_NARRATIVE</v>
          </cell>
          <cell r="BP1449">
            <v>6</v>
          </cell>
          <cell r="BQ1449" t="str">
            <v/>
          </cell>
          <cell r="BS1449" t="str">
            <v/>
          </cell>
          <cell r="BT1449" t="str">
            <v/>
          </cell>
          <cell r="BU1449" t="str">
            <v>Y</v>
          </cell>
          <cell r="BV1449" t="str">
            <v/>
          </cell>
          <cell r="BW1449" t="str">
            <v/>
          </cell>
          <cell r="BX1449" t="str">
            <v>BNP IP-LU</v>
          </cell>
          <cell r="BY1449" t="str">
            <v>BNP IP-LU</v>
          </cell>
          <cell r="BZ1449" t="str">
            <v>LIBRARY_FUNDSQUARE</v>
          </cell>
          <cell r="CH1449" t="str">
            <v/>
          </cell>
          <cell r="CI1449" t="str">
            <v/>
          </cell>
          <cell r="CJ1449" t="str">
            <v/>
          </cell>
          <cell r="CK1449" t="str">
            <v/>
          </cell>
          <cell r="CL1449" t="str">
            <v/>
          </cell>
          <cell r="CM1449" t="str">
            <v>MSCI Emerging Markets ex-Controversial Weapons (NTR) Index</v>
          </cell>
          <cell r="CN1449" t="str">
            <v/>
          </cell>
          <cell r="CO1449" t="str">
            <v/>
          </cell>
          <cell r="CQ1449" t="str">
            <v/>
          </cell>
          <cell r="CR1449" t="str">
            <v/>
          </cell>
          <cell r="CS1449" t="str">
            <v/>
          </cell>
          <cell r="CU1449" t="str">
            <v/>
          </cell>
          <cell r="CV1449" t="str">
            <v/>
          </cell>
          <cell r="CZ1449" t="str">
            <v/>
          </cell>
          <cell r="DB1449" t="str">
            <v/>
          </cell>
          <cell r="DC1449" t="str">
            <v/>
          </cell>
          <cell r="DD1449" t="str">
            <v/>
          </cell>
          <cell r="DF1449" t="str">
            <v/>
          </cell>
          <cell r="DG1449" t="str">
            <v/>
          </cell>
          <cell r="DH1449" t="str">
            <v/>
          </cell>
          <cell r="DI1449" t="str">
            <v/>
          </cell>
          <cell r="DL1449" t="str">
            <v/>
          </cell>
          <cell r="DM1449" t="str">
            <v/>
          </cell>
          <cell r="DN1449" t="str">
            <v/>
          </cell>
          <cell r="DP1449" t="str">
            <v/>
          </cell>
          <cell r="DQ1449" t="str">
            <v/>
          </cell>
          <cell r="DR1449" t="str">
            <v/>
          </cell>
          <cell r="DS1449" t="str">
            <v/>
          </cell>
          <cell r="DT1449" t="str">
            <v/>
          </cell>
        </row>
        <row r="1450">
          <cell r="I1450" t="str">
            <v>LU0550471543</v>
          </cell>
          <cell r="J1450" t="str">
            <v>PARWORLD TRACK EMERGING MARKETS [Classic, C]</v>
          </cell>
          <cell r="K1450">
            <v>631</v>
          </cell>
          <cell r="L1450" t="str">
            <v>All</v>
          </cell>
          <cell r="M1450" t="str">
            <v>INVEST_LEGAL_TYPE</v>
          </cell>
          <cell r="N1450" t="str">
            <v/>
          </cell>
          <cell r="O1450">
            <v>3</v>
          </cell>
          <cell r="P1450" t="str">
            <v>Registered or Bearer</v>
          </cell>
          <cell r="Q1450" t="str">
            <v>SHARE_FORM</v>
          </cell>
          <cell r="R1450" t="str">
            <v>USD</v>
          </cell>
          <cell r="S1450" t="str">
            <v>Y</v>
          </cell>
          <cell r="T1450">
            <v>2</v>
          </cell>
          <cell r="U1450" t="str">
            <v>Closed</v>
          </cell>
          <cell r="V1450" t="str">
            <v>PRODUCT_STATUS</v>
          </cell>
          <cell r="W1450" t="str">
            <v/>
          </cell>
          <cell r="X1450" t="str">
            <v/>
          </cell>
          <cell r="Y1450" t="str">
            <v/>
          </cell>
          <cell r="Z1450">
            <v>162426</v>
          </cell>
          <cell r="AA1450">
            <v>192384</v>
          </cell>
          <cell r="AB1450" t="str">
            <v>BM Parworld Track Emerging Markets</v>
          </cell>
          <cell r="AC1450" t="str">
            <v>USD</v>
          </cell>
          <cell r="AE1450" t="str">
            <v/>
          </cell>
          <cell r="AF1450" t="str">
            <v/>
          </cell>
          <cell r="AH1450" t="str">
            <v/>
          </cell>
          <cell r="AI1450" t="str">
            <v/>
          </cell>
          <cell r="AJ1450" t="str">
            <v>CLAS</v>
          </cell>
          <cell r="AK1450" t="str">
            <v>Classic</v>
          </cell>
          <cell r="AL1450" t="str">
            <v>SHARE_CATEGORY</v>
          </cell>
          <cell r="AM1450" t="str">
            <v>C</v>
          </cell>
          <cell r="AN1450" t="str">
            <v>Capitalisation</v>
          </cell>
          <cell r="AO1450" t="str">
            <v>SHARE_TYPE</v>
          </cell>
          <cell r="AP1450" t="str">
            <v>Y</v>
          </cell>
          <cell r="AQ1450" t="str">
            <v/>
          </cell>
          <cell r="AR1450" t="str">
            <v/>
          </cell>
          <cell r="AS1450" t="str">
            <v/>
          </cell>
          <cell r="AT1450" t="str">
            <v>N</v>
          </cell>
          <cell r="AV1450">
            <v>20101014</v>
          </cell>
          <cell r="AW1450">
            <v>20110401</v>
          </cell>
          <cell r="AX1450">
            <v>20110401</v>
          </cell>
          <cell r="AY1450">
            <v>20160304</v>
          </cell>
          <cell r="BA1450">
            <v>20160304</v>
          </cell>
          <cell r="BB1450" t="str">
            <v>Y</v>
          </cell>
          <cell r="BC1450" t="str">
            <v>Yes</v>
          </cell>
          <cell r="BD1450" t="str">
            <v>DICI_KIID</v>
          </cell>
          <cell r="BE1450" t="str">
            <v/>
          </cell>
          <cell r="BF1450" t="str">
            <v/>
          </cell>
          <cell r="BG1450" t="str">
            <v/>
          </cell>
          <cell r="BH1450" t="str">
            <v/>
          </cell>
          <cell r="BI1450" t="str">
            <v>Y</v>
          </cell>
          <cell r="BJ1450" t="str">
            <v>0.001</v>
          </cell>
          <cell r="BK1450" t="str">
            <v/>
          </cell>
          <cell r="BL1450" t="str">
            <v/>
          </cell>
          <cell r="BM1450">
            <v>72</v>
          </cell>
          <cell r="BN1450" t="str">
            <v>The risk category is justified by the investment mainly in Stocks and Shares, the value of which can fluctuate considerably. These fluctuations are often amplified in the short term.</v>
          </cell>
          <cell r="BO1450" t="str">
            <v>RISK_NARRATIVE</v>
          </cell>
          <cell r="BP1450">
            <v>6</v>
          </cell>
          <cell r="BQ1450" t="str">
            <v/>
          </cell>
          <cell r="BR1450">
            <v>2</v>
          </cell>
          <cell r="BS1450" t="str">
            <v>**</v>
          </cell>
          <cell r="BT1450" t="str">
            <v>NOTATION_MORNINGSTAR_RATING</v>
          </cell>
          <cell r="BU1450" t="str">
            <v>Y</v>
          </cell>
          <cell r="BV1450" t="str">
            <v/>
          </cell>
          <cell r="BW1450" t="str">
            <v/>
          </cell>
          <cell r="BX1450" t="str">
            <v>BNP IP-LU</v>
          </cell>
          <cell r="BY1450" t="str">
            <v>BNP IP-LU</v>
          </cell>
          <cell r="BZ1450" t="str">
            <v>LIBRARY_FUNDSQUARE</v>
          </cell>
          <cell r="CH1450" t="str">
            <v/>
          </cell>
          <cell r="CI1450" t="str">
            <v/>
          </cell>
          <cell r="CJ1450" t="str">
            <v/>
          </cell>
          <cell r="CK1450" t="str">
            <v/>
          </cell>
          <cell r="CL1450" t="str">
            <v/>
          </cell>
          <cell r="CM1450" t="str">
            <v>MSCI Emerging Markets ex-Controversial Weapons (NTR) Index</v>
          </cell>
          <cell r="CN1450" t="str">
            <v/>
          </cell>
          <cell r="CO1450" t="str">
            <v/>
          </cell>
          <cell r="CQ1450" t="str">
            <v/>
          </cell>
          <cell r="CR1450" t="str">
            <v/>
          </cell>
          <cell r="CS1450" t="str">
            <v/>
          </cell>
          <cell r="CU1450" t="str">
            <v/>
          </cell>
          <cell r="CV1450" t="str">
            <v/>
          </cell>
          <cell r="CZ1450" t="str">
            <v/>
          </cell>
          <cell r="DB1450" t="str">
            <v/>
          </cell>
          <cell r="DC1450" t="str">
            <v/>
          </cell>
          <cell r="DD1450" t="str">
            <v/>
          </cell>
          <cell r="DF1450" t="str">
            <v/>
          </cell>
          <cell r="DG1450" t="str">
            <v/>
          </cell>
          <cell r="DH1450" t="str">
            <v/>
          </cell>
          <cell r="DI1450" t="str">
            <v/>
          </cell>
          <cell r="DL1450" t="str">
            <v/>
          </cell>
          <cell r="DM1450" t="str">
            <v/>
          </cell>
          <cell r="DN1450" t="str">
            <v/>
          </cell>
          <cell r="DP1450" t="str">
            <v/>
          </cell>
          <cell r="DQ1450" t="str">
            <v/>
          </cell>
          <cell r="DR1450" t="str">
            <v/>
          </cell>
          <cell r="DS1450" t="str">
            <v/>
          </cell>
          <cell r="DT1450" t="str">
            <v/>
          </cell>
        </row>
        <row r="1451">
          <cell r="I1451" t="str">
            <v>LU0550471899</v>
          </cell>
          <cell r="J1451" t="str">
            <v>PARWORLD TRACK EMERGING MARKETS [Privilege, C]</v>
          </cell>
          <cell r="K1451">
            <v>631</v>
          </cell>
          <cell r="L1451" t="str">
            <v>All</v>
          </cell>
          <cell r="M1451" t="str">
            <v>INVEST_LEGAL_TYPE</v>
          </cell>
          <cell r="N1451" t="str">
            <v/>
          </cell>
          <cell r="O1451">
            <v>3</v>
          </cell>
          <cell r="P1451" t="str">
            <v>Registered or Bearer</v>
          </cell>
          <cell r="Q1451" t="str">
            <v>SHARE_FORM</v>
          </cell>
          <cell r="R1451" t="str">
            <v>USD</v>
          </cell>
          <cell r="S1451" t="str">
            <v>N</v>
          </cell>
          <cell r="T1451">
            <v>2</v>
          </cell>
          <cell r="U1451" t="str">
            <v>Closed</v>
          </cell>
          <cell r="V1451" t="str">
            <v>PRODUCT_STATUS</v>
          </cell>
          <cell r="W1451" t="str">
            <v/>
          </cell>
          <cell r="X1451" t="str">
            <v/>
          </cell>
          <cell r="Y1451" t="str">
            <v/>
          </cell>
          <cell r="Z1451">
            <v>162426</v>
          </cell>
          <cell r="AA1451">
            <v>192384</v>
          </cell>
          <cell r="AB1451" t="str">
            <v>BM Parworld Track Emerging Markets</v>
          </cell>
          <cell r="AC1451" t="str">
            <v>USD</v>
          </cell>
          <cell r="AE1451" t="str">
            <v/>
          </cell>
          <cell r="AF1451" t="str">
            <v/>
          </cell>
          <cell r="AH1451" t="str">
            <v/>
          </cell>
          <cell r="AI1451" t="str">
            <v/>
          </cell>
          <cell r="AJ1451" t="str">
            <v>PRIV</v>
          </cell>
          <cell r="AK1451" t="str">
            <v>Privilege</v>
          </cell>
          <cell r="AL1451" t="str">
            <v>SHARE_CATEGORY</v>
          </cell>
          <cell r="AM1451" t="str">
            <v>C</v>
          </cell>
          <cell r="AN1451" t="str">
            <v>Capitalisation</v>
          </cell>
          <cell r="AO1451" t="str">
            <v>SHARE_TYPE</v>
          </cell>
          <cell r="AP1451" t="str">
            <v>Y</v>
          </cell>
          <cell r="AQ1451" t="str">
            <v/>
          </cell>
          <cell r="AR1451" t="str">
            <v/>
          </cell>
          <cell r="AS1451" t="str">
            <v/>
          </cell>
          <cell r="AT1451" t="str">
            <v>N</v>
          </cell>
          <cell r="AV1451">
            <v>20101014</v>
          </cell>
          <cell r="AW1451">
            <v>20120830</v>
          </cell>
          <cell r="AX1451">
            <v>20120830</v>
          </cell>
          <cell r="AY1451">
            <v>20160304</v>
          </cell>
          <cell r="BA1451">
            <v>20160304</v>
          </cell>
          <cell r="BB1451" t="str">
            <v>Y</v>
          </cell>
          <cell r="BC1451" t="str">
            <v>Yes</v>
          </cell>
          <cell r="BD1451" t="str">
            <v>DICI_KIID</v>
          </cell>
          <cell r="BE1451" t="str">
            <v/>
          </cell>
          <cell r="BF1451" t="str">
            <v/>
          </cell>
          <cell r="BG1451" t="str">
            <v/>
          </cell>
          <cell r="BH1451" t="str">
            <v/>
          </cell>
          <cell r="BI1451" t="str">
            <v>Y</v>
          </cell>
          <cell r="BJ1451" t="str">
            <v>0.001</v>
          </cell>
          <cell r="BK1451" t="str">
            <v/>
          </cell>
          <cell r="BL1451" t="str">
            <v/>
          </cell>
          <cell r="BM1451">
            <v>72</v>
          </cell>
          <cell r="BN1451" t="str">
            <v>The risk category is justified by the investment mainly in Stocks and Shares, the value of which can fluctuate considerably. These fluctuations are often amplified in the short term.</v>
          </cell>
          <cell r="BO1451" t="str">
            <v>RISK_NARRATIVE</v>
          </cell>
          <cell r="BP1451">
            <v>6</v>
          </cell>
          <cell r="BQ1451" t="str">
            <v/>
          </cell>
          <cell r="BS1451" t="str">
            <v/>
          </cell>
          <cell r="BT1451" t="str">
            <v/>
          </cell>
          <cell r="BU1451" t="str">
            <v>Y</v>
          </cell>
          <cell r="BV1451" t="str">
            <v/>
          </cell>
          <cell r="BW1451" t="str">
            <v/>
          </cell>
          <cell r="BX1451" t="str">
            <v>BNP IP-LU</v>
          </cell>
          <cell r="BY1451" t="str">
            <v>BNP IP-LU</v>
          </cell>
          <cell r="BZ1451" t="str">
            <v>LIBRARY_FUNDSQUARE</v>
          </cell>
          <cell r="CH1451" t="str">
            <v/>
          </cell>
          <cell r="CI1451" t="str">
            <v/>
          </cell>
          <cell r="CJ1451" t="str">
            <v/>
          </cell>
          <cell r="CK1451" t="str">
            <v/>
          </cell>
          <cell r="CL1451" t="str">
            <v/>
          </cell>
          <cell r="CM1451" t="str">
            <v>MSCI Emerging Markets ex-Controversial Weapons (NTR) Index</v>
          </cell>
          <cell r="CN1451" t="str">
            <v/>
          </cell>
          <cell r="CO1451" t="str">
            <v/>
          </cell>
          <cell r="CQ1451" t="str">
            <v/>
          </cell>
          <cell r="CR1451" t="str">
            <v/>
          </cell>
          <cell r="CS1451" t="str">
            <v/>
          </cell>
          <cell r="CU1451" t="str">
            <v/>
          </cell>
          <cell r="CV1451" t="str">
            <v/>
          </cell>
          <cell r="CZ1451" t="str">
            <v/>
          </cell>
          <cell r="DB1451" t="str">
            <v/>
          </cell>
          <cell r="DC1451" t="str">
            <v/>
          </cell>
          <cell r="DD1451" t="str">
            <v/>
          </cell>
          <cell r="DF1451" t="str">
            <v/>
          </cell>
          <cell r="DG1451" t="str">
            <v/>
          </cell>
          <cell r="DH1451" t="str">
            <v/>
          </cell>
          <cell r="DI1451" t="str">
            <v/>
          </cell>
          <cell r="DL1451" t="str">
            <v/>
          </cell>
          <cell r="DM1451" t="str">
            <v/>
          </cell>
          <cell r="DN1451" t="str">
            <v/>
          </cell>
          <cell r="DP1451" t="str">
            <v/>
          </cell>
          <cell r="DQ1451" t="str">
            <v/>
          </cell>
          <cell r="DR1451" t="str">
            <v/>
          </cell>
          <cell r="DS1451" t="str">
            <v/>
          </cell>
          <cell r="DT1451" t="str">
            <v/>
          </cell>
        </row>
        <row r="1452">
          <cell r="I1452" t="str">
            <v>LU0908186355</v>
          </cell>
          <cell r="J1452" t="str">
            <v>PARWORLD TRACK EMERGING MARKETS [Privilege, D]</v>
          </cell>
          <cell r="L1452" t="str">
            <v/>
          </cell>
          <cell r="M1452" t="str">
            <v/>
          </cell>
          <cell r="N1452" t="str">
            <v/>
          </cell>
          <cell r="P1452" t="str">
            <v/>
          </cell>
          <cell r="Q1452" t="str">
            <v/>
          </cell>
          <cell r="R1452" t="str">
            <v>USD</v>
          </cell>
          <cell r="S1452" t="str">
            <v>N</v>
          </cell>
          <cell r="T1452">
            <v>2</v>
          </cell>
          <cell r="U1452" t="str">
            <v>Closed</v>
          </cell>
          <cell r="V1452" t="str">
            <v>PRODUCT_STATUS</v>
          </cell>
          <cell r="W1452" t="str">
            <v/>
          </cell>
          <cell r="X1452" t="str">
            <v/>
          </cell>
          <cell r="Y1452" t="str">
            <v/>
          </cell>
          <cell r="Z1452">
            <v>162426</v>
          </cell>
          <cell r="AA1452">
            <v>192384</v>
          </cell>
          <cell r="AB1452" t="str">
            <v>BM Parworld Track Emerging Markets</v>
          </cell>
          <cell r="AC1452" t="str">
            <v>USD</v>
          </cell>
          <cell r="AE1452" t="str">
            <v/>
          </cell>
          <cell r="AF1452" t="str">
            <v/>
          </cell>
          <cell r="AH1452" t="str">
            <v/>
          </cell>
          <cell r="AI1452" t="str">
            <v/>
          </cell>
          <cell r="AJ1452" t="str">
            <v>PRIV</v>
          </cell>
          <cell r="AK1452" t="str">
            <v>Privilege</v>
          </cell>
          <cell r="AL1452" t="str">
            <v>SHARE_CATEGORY</v>
          </cell>
          <cell r="AM1452" t="str">
            <v>D</v>
          </cell>
          <cell r="AN1452" t="str">
            <v>Distribution</v>
          </cell>
          <cell r="AO1452" t="str">
            <v>SHARE_TYPE</v>
          </cell>
          <cell r="AP1452" t="str">
            <v>Y</v>
          </cell>
          <cell r="AQ1452" t="str">
            <v/>
          </cell>
          <cell r="AR1452" t="str">
            <v/>
          </cell>
          <cell r="AS1452" t="str">
            <v/>
          </cell>
          <cell r="AT1452" t="str">
            <v>N</v>
          </cell>
          <cell r="AV1452">
            <v>20101014</v>
          </cell>
          <cell r="AY1452">
            <v>20160304</v>
          </cell>
          <cell r="BA1452">
            <v>20160304</v>
          </cell>
          <cell r="BB1452" t="str">
            <v>Y</v>
          </cell>
          <cell r="BC1452" t="str">
            <v>Yes</v>
          </cell>
          <cell r="BD1452" t="str">
            <v>DICI_KIID</v>
          </cell>
          <cell r="BE1452" t="str">
            <v/>
          </cell>
          <cell r="BF1452" t="str">
            <v/>
          </cell>
          <cell r="BG1452" t="str">
            <v/>
          </cell>
          <cell r="BH1452" t="str">
            <v/>
          </cell>
          <cell r="BI1452" t="str">
            <v>Y</v>
          </cell>
          <cell r="BJ1452" t="str">
            <v>0.001</v>
          </cell>
          <cell r="BK1452" t="str">
            <v/>
          </cell>
          <cell r="BL1452" t="str">
            <v/>
          </cell>
          <cell r="BN1452" t="str">
            <v/>
          </cell>
          <cell r="BO1452" t="str">
            <v/>
          </cell>
          <cell r="BQ1452" t="str">
            <v/>
          </cell>
          <cell r="BS1452" t="str">
            <v/>
          </cell>
          <cell r="BT1452" t="str">
            <v/>
          </cell>
          <cell r="BU1452" t="str">
            <v>N</v>
          </cell>
          <cell r="BV1452" t="str">
            <v/>
          </cell>
          <cell r="BW1452" t="str">
            <v/>
          </cell>
          <cell r="BX1452" t="str">
            <v/>
          </cell>
          <cell r="BY1452" t="str">
            <v/>
          </cell>
          <cell r="BZ1452" t="str">
            <v/>
          </cell>
          <cell r="CH1452" t="str">
            <v/>
          </cell>
          <cell r="CI1452" t="str">
            <v/>
          </cell>
          <cell r="CJ1452" t="str">
            <v/>
          </cell>
          <cell r="CK1452" t="str">
            <v/>
          </cell>
          <cell r="CL1452" t="str">
            <v/>
          </cell>
          <cell r="CM1452" t="str">
            <v>MSCI Emerging Markets ex-Controversial Weapons (NTR) Index</v>
          </cell>
          <cell r="CN1452" t="str">
            <v/>
          </cell>
          <cell r="CO1452" t="str">
            <v/>
          </cell>
          <cell r="CQ1452" t="str">
            <v/>
          </cell>
          <cell r="CR1452" t="str">
            <v/>
          </cell>
          <cell r="CS1452" t="str">
            <v/>
          </cell>
          <cell r="CU1452" t="str">
            <v/>
          </cell>
          <cell r="CV1452" t="str">
            <v/>
          </cell>
          <cell r="CZ1452" t="str">
            <v/>
          </cell>
          <cell r="DB1452" t="str">
            <v/>
          </cell>
          <cell r="DC1452" t="str">
            <v/>
          </cell>
          <cell r="DD1452" t="str">
            <v/>
          </cell>
          <cell r="DF1452" t="str">
            <v/>
          </cell>
          <cell r="DG1452" t="str">
            <v/>
          </cell>
          <cell r="DH1452" t="str">
            <v/>
          </cell>
          <cell r="DI1452" t="str">
            <v/>
          </cell>
          <cell r="DL1452" t="str">
            <v/>
          </cell>
          <cell r="DM1452" t="str">
            <v/>
          </cell>
          <cell r="DN1452" t="str">
            <v/>
          </cell>
          <cell r="DP1452" t="str">
            <v/>
          </cell>
          <cell r="DQ1452" t="str">
            <v/>
          </cell>
          <cell r="DR1452" t="str">
            <v/>
          </cell>
          <cell r="DS1452" t="str">
            <v/>
          </cell>
          <cell r="DT1452" t="str">
            <v/>
          </cell>
        </row>
        <row r="1453">
          <cell r="I1453" t="str">
            <v>LU1198823897</v>
          </cell>
          <cell r="J1453" t="str">
            <v>PARWORLD TRACK EMERGING MARKETS [I GBP, C]</v>
          </cell>
          <cell r="K1453">
            <v>991</v>
          </cell>
          <cell r="L1453" t="str">
            <v>Institutionnal clients and UCI</v>
          </cell>
          <cell r="M1453" t="str">
            <v>INVEST_LEGAL_TYPE</v>
          </cell>
          <cell r="N1453" t="str">
            <v/>
          </cell>
          <cell r="O1453">
            <v>3</v>
          </cell>
          <cell r="P1453" t="str">
            <v>Registered or Bearer</v>
          </cell>
          <cell r="Q1453" t="str">
            <v>SHARE_FORM</v>
          </cell>
          <cell r="R1453" t="str">
            <v>GBP</v>
          </cell>
          <cell r="S1453" t="str">
            <v>N</v>
          </cell>
          <cell r="T1453">
            <v>2</v>
          </cell>
          <cell r="U1453" t="str">
            <v>Closed</v>
          </cell>
          <cell r="V1453" t="str">
            <v>PRODUCT_STATUS</v>
          </cell>
          <cell r="W1453" t="str">
            <v/>
          </cell>
          <cell r="X1453" t="str">
            <v/>
          </cell>
          <cell r="Y1453" t="str">
            <v/>
          </cell>
          <cell r="Z1453">
            <v>162426</v>
          </cell>
          <cell r="AA1453">
            <v>192384</v>
          </cell>
          <cell r="AB1453" t="str">
            <v>BM Parworld Track Emerging Markets</v>
          </cell>
          <cell r="AC1453" t="str">
            <v>USD</v>
          </cell>
          <cell r="AE1453" t="str">
            <v/>
          </cell>
          <cell r="AF1453" t="str">
            <v/>
          </cell>
          <cell r="AH1453" t="str">
            <v/>
          </cell>
          <cell r="AI1453" t="str">
            <v/>
          </cell>
          <cell r="AJ1453" t="str">
            <v>IGBP</v>
          </cell>
          <cell r="AK1453" t="str">
            <v>I GBP</v>
          </cell>
          <cell r="AL1453" t="str">
            <v>SHARE_CATEGORY</v>
          </cell>
          <cell r="AM1453" t="str">
            <v>C</v>
          </cell>
          <cell r="AN1453" t="str">
            <v>Capitalisation</v>
          </cell>
          <cell r="AO1453" t="str">
            <v>SHARE_TYPE</v>
          </cell>
          <cell r="AP1453" t="str">
            <v>Y</v>
          </cell>
          <cell r="AQ1453" t="str">
            <v/>
          </cell>
          <cell r="AR1453" t="str">
            <v/>
          </cell>
          <cell r="AS1453" t="str">
            <v/>
          </cell>
          <cell r="AT1453" t="str">
            <v>N</v>
          </cell>
          <cell r="AV1453">
            <v>20150901</v>
          </cell>
          <cell r="AY1453">
            <v>20160304</v>
          </cell>
          <cell r="BA1453">
            <v>20160304</v>
          </cell>
          <cell r="BB1453" t="str">
            <v>Y</v>
          </cell>
          <cell r="BC1453" t="str">
            <v>Yes</v>
          </cell>
          <cell r="BD1453" t="str">
            <v>DICI_KIID</v>
          </cell>
          <cell r="BE1453" t="str">
            <v/>
          </cell>
          <cell r="BF1453" t="str">
            <v/>
          </cell>
          <cell r="BG1453" t="str">
            <v/>
          </cell>
          <cell r="BH1453" t="str">
            <v/>
          </cell>
          <cell r="BI1453" t="str">
            <v>Y</v>
          </cell>
          <cell r="BJ1453" t="str">
            <v>0.001</v>
          </cell>
          <cell r="BK1453" t="str">
            <v/>
          </cell>
          <cell r="BL1453" t="str">
            <v/>
          </cell>
          <cell r="BM1453">
            <v>72</v>
          </cell>
          <cell r="BN1453" t="str">
            <v>The risk category is justified by the investment mainly in Stocks and Shares, the value of which can fluctuate considerably. These fluctuations are often amplified in the short term.</v>
          </cell>
          <cell r="BO1453" t="str">
            <v>RISK_NARRATIVE</v>
          </cell>
          <cell r="BP1453">
            <v>6</v>
          </cell>
          <cell r="BQ1453" t="str">
            <v/>
          </cell>
          <cell r="BS1453" t="str">
            <v/>
          </cell>
          <cell r="BT1453" t="str">
            <v/>
          </cell>
          <cell r="BU1453" t="str">
            <v>Y</v>
          </cell>
          <cell r="BV1453" t="str">
            <v/>
          </cell>
          <cell r="BW1453" t="str">
            <v/>
          </cell>
          <cell r="BX1453" t="str">
            <v>BNP IP-LU</v>
          </cell>
          <cell r="BY1453" t="str">
            <v>BNP IP-LU</v>
          </cell>
          <cell r="BZ1453" t="str">
            <v>LIBRARY_FUNDSQUARE</v>
          </cell>
          <cell r="CH1453" t="str">
            <v/>
          </cell>
          <cell r="CI1453" t="str">
            <v/>
          </cell>
          <cell r="CJ1453" t="str">
            <v/>
          </cell>
          <cell r="CK1453" t="str">
            <v/>
          </cell>
          <cell r="CL1453" t="str">
            <v/>
          </cell>
          <cell r="CM1453" t="str">
            <v>MSCI Emerging Markets ex-Controversial Weapons (NTR) Index</v>
          </cell>
          <cell r="CN1453" t="str">
            <v/>
          </cell>
          <cell r="CO1453" t="str">
            <v/>
          </cell>
          <cell r="CQ1453" t="str">
            <v/>
          </cell>
          <cell r="CR1453" t="str">
            <v/>
          </cell>
          <cell r="CS1453" t="str">
            <v/>
          </cell>
          <cell r="CU1453" t="str">
            <v/>
          </cell>
          <cell r="CV1453" t="str">
            <v/>
          </cell>
          <cell r="CZ1453" t="str">
            <v/>
          </cell>
          <cell r="DB1453" t="str">
            <v/>
          </cell>
          <cell r="DC1453" t="str">
            <v/>
          </cell>
          <cell r="DD1453" t="str">
            <v/>
          </cell>
          <cell r="DF1453" t="str">
            <v/>
          </cell>
          <cell r="DG1453" t="str">
            <v/>
          </cell>
          <cell r="DH1453" t="str">
            <v/>
          </cell>
          <cell r="DI1453" t="str">
            <v/>
          </cell>
          <cell r="DL1453" t="str">
            <v/>
          </cell>
          <cell r="DM1453" t="str">
            <v/>
          </cell>
          <cell r="DN1453" t="str">
            <v/>
          </cell>
          <cell r="DP1453" t="str">
            <v/>
          </cell>
          <cell r="DQ1453" t="str">
            <v/>
          </cell>
          <cell r="DR1453" t="str">
            <v/>
          </cell>
          <cell r="DS1453" t="str">
            <v/>
          </cell>
          <cell r="DT1453" t="str">
            <v/>
          </cell>
        </row>
        <row r="1454">
          <cell r="I1454" t="str">
            <v>LU0550472350</v>
          </cell>
          <cell r="J1454" t="str">
            <v>PARWORLD TRACK EMERGING MARKETS [I, C]</v>
          </cell>
          <cell r="K1454">
            <v>991</v>
          </cell>
          <cell r="L1454" t="str">
            <v>Institutionnal clients and UCI</v>
          </cell>
          <cell r="M1454" t="str">
            <v>INVEST_LEGAL_TYPE</v>
          </cell>
          <cell r="N1454" t="str">
            <v/>
          </cell>
          <cell r="O1454">
            <v>3</v>
          </cell>
          <cell r="P1454" t="str">
            <v>Registered or Bearer</v>
          </cell>
          <cell r="Q1454" t="str">
            <v>SHARE_FORM</v>
          </cell>
          <cell r="R1454" t="str">
            <v>USD</v>
          </cell>
          <cell r="S1454" t="str">
            <v>N</v>
          </cell>
          <cell r="T1454">
            <v>2</v>
          </cell>
          <cell r="U1454" t="str">
            <v>Closed</v>
          </cell>
          <cell r="V1454" t="str">
            <v>PRODUCT_STATUS</v>
          </cell>
          <cell r="W1454" t="str">
            <v/>
          </cell>
          <cell r="X1454" t="str">
            <v/>
          </cell>
          <cell r="Y1454" t="str">
            <v/>
          </cell>
          <cell r="Z1454">
            <v>162426</v>
          </cell>
          <cell r="AA1454">
            <v>192384</v>
          </cell>
          <cell r="AB1454" t="str">
            <v>BM Parworld Track Emerging Markets</v>
          </cell>
          <cell r="AC1454" t="str">
            <v>USD</v>
          </cell>
          <cell r="AE1454" t="str">
            <v/>
          </cell>
          <cell r="AF1454" t="str">
            <v/>
          </cell>
          <cell r="AH1454" t="str">
            <v/>
          </cell>
          <cell r="AI1454" t="str">
            <v/>
          </cell>
          <cell r="AJ1454" t="str">
            <v>CASH</v>
          </cell>
          <cell r="AK1454" t="str">
            <v>I</v>
          </cell>
          <cell r="AL1454" t="str">
            <v>SHARE_CATEGORY</v>
          </cell>
          <cell r="AM1454" t="str">
            <v>C</v>
          </cell>
          <cell r="AN1454" t="str">
            <v>Capitalisation</v>
          </cell>
          <cell r="AO1454" t="str">
            <v>SHARE_TYPE</v>
          </cell>
          <cell r="AP1454" t="str">
            <v>Y</v>
          </cell>
          <cell r="AQ1454" t="str">
            <v/>
          </cell>
          <cell r="AR1454" t="str">
            <v/>
          </cell>
          <cell r="AS1454" t="str">
            <v/>
          </cell>
          <cell r="AT1454" t="str">
            <v>N</v>
          </cell>
          <cell r="AV1454">
            <v>20101014</v>
          </cell>
          <cell r="AW1454">
            <v>20101018</v>
          </cell>
          <cell r="AX1454">
            <v>20101018</v>
          </cell>
          <cell r="AY1454">
            <v>20160304</v>
          </cell>
          <cell r="BA1454">
            <v>20160304</v>
          </cell>
          <cell r="BB1454" t="str">
            <v>Y</v>
          </cell>
          <cell r="BC1454" t="str">
            <v>Yes</v>
          </cell>
          <cell r="BD1454" t="str">
            <v>DICI_KIID</v>
          </cell>
          <cell r="BE1454" t="str">
            <v/>
          </cell>
          <cell r="BF1454" t="str">
            <v/>
          </cell>
          <cell r="BG1454" t="str">
            <v/>
          </cell>
          <cell r="BH1454" t="str">
            <v/>
          </cell>
          <cell r="BI1454" t="str">
            <v>Y</v>
          </cell>
          <cell r="BJ1454" t="str">
            <v>0.001</v>
          </cell>
          <cell r="BK1454" t="str">
            <v/>
          </cell>
          <cell r="BL1454" t="str">
            <v/>
          </cell>
          <cell r="BM1454">
            <v>72</v>
          </cell>
          <cell r="BN1454" t="str">
            <v>The risk category is justified by the investment mainly in Stocks and Shares, the value of which can fluctuate considerably. These fluctuations are often amplified in the short term.</v>
          </cell>
          <cell r="BO1454" t="str">
            <v>RISK_NARRATIVE</v>
          </cell>
          <cell r="BP1454">
            <v>6</v>
          </cell>
          <cell r="BQ1454" t="str">
            <v/>
          </cell>
          <cell r="BR1454">
            <v>3</v>
          </cell>
          <cell r="BS1454" t="str">
            <v>***</v>
          </cell>
          <cell r="BT1454" t="str">
            <v>NOTATION_MORNINGSTAR_RATING</v>
          </cell>
          <cell r="BU1454" t="str">
            <v>Y</v>
          </cell>
          <cell r="BV1454" t="str">
            <v/>
          </cell>
          <cell r="BW1454" t="str">
            <v/>
          </cell>
          <cell r="BX1454" t="str">
            <v>BNP IP-LU</v>
          </cell>
          <cell r="BY1454" t="str">
            <v>BNP IP-LU</v>
          </cell>
          <cell r="BZ1454" t="str">
            <v>LIBRARY_FUNDSQUARE</v>
          </cell>
          <cell r="CH1454" t="str">
            <v/>
          </cell>
          <cell r="CI1454" t="str">
            <v/>
          </cell>
          <cell r="CJ1454" t="str">
            <v/>
          </cell>
          <cell r="CK1454" t="str">
            <v/>
          </cell>
          <cell r="CL1454" t="str">
            <v/>
          </cell>
          <cell r="CM1454" t="str">
            <v>MSCI Emerging Markets ex-Controversial Weapons (NTR) Index</v>
          </cell>
          <cell r="CN1454" t="str">
            <v/>
          </cell>
          <cell r="CO1454" t="str">
            <v/>
          </cell>
          <cell r="CQ1454" t="str">
            <v/>
          </cell>
          <cell r="CR1454" t="str">
            <v/>
          </cell>
          <cell r="CS1454" t="str">
            <v/>
          </cell>
          <cell r="CU1454" t="str">
            <v/>
          </cell>
          <cell r="CV1454" t="str">
            <v/>
          </cell>
          <cell r="CZ1454" t="str">
            <v/>
          </cell>
          <cell r="DB1454" t="str">
            <v/>
          </cell>
          <cell r="DC1454" t="str">
            <v/>
          </cell>
          <cell r="DD1454" t="str">
            <v/>
          </cell>
          <cell r="DF1454" t="str">
            <v/>
          </cell>
          <cell r="DG1454" t="str">
            <v/>
          </cell>
          <cell r="DH1454" t="str">
            <v/>
          </cell>
          <cell r="DI1454" t="str">
            <v/>
          </cell>
          <cell r="DL1454" t="str">
            <v/>
          </cell>
          <cell r="DM1454" t="str">
            <v/>
          </cell>
          <cell r="DN1454" t="str">
            <v/>
          </cell>
          <cell r="DP1454" t="str">
            <v/>
          </cell>
          <cell r="DQ1454" t="str">
            <v/>
          </cell>
          <cell r="DR1454" t="str">
            <v/>
          </cell>
          <cell r="DS1454" t="str">
            <v/>
          </cell>
          <cell r="DT1454" t="str">
            <v/>
          </cell>
        </row>
        <row r="1455">
          <cell r="I1455" t="str">
            <v>LU1151729487</v>
          </cell>
          <cell r="J1455" t="str">
            <v>BNP PARIBAS L1 SAFE DYNAMIC W1 [N, C]</v>
          </cell>
          <cell r="K1455">
            <v>631</v>
          </cell>
          <cell r="L1455" t="str">
            <v>All</v>
          </cell>
          <cell r="M1455" t="str">
            <v>INVEST_LEGAL_TYPE</v>
          </cell>
          <cell r="N1455" t="str">
            <v/>
          </cell>
          <cell r="O1455">
            <v>3</v>
          </cell>
          <cell r="P1455" t="str">
            <v>Registered or Bearer</v>
          </cell>
          <cell r="Q1455" t="str">
            <v>SHARE_FORM</v>
          </cell>
          <cell r="R1455" t="str">
            <v>EUR</v>
          </cell>
          <cell r="S1455" t="str">
            <v>N</v>
          </cell>
          <cell r="T1455">
            <v>2</v>
          </cell>
          <cell r="U1455" t="str">
            <v>Closed</v>
          </cell>
          <cell r="V1455" t="str">
            <v>PRODUCT_STATUS</v>
          </cell>
          <cell r="W1455" t="str">
            <v/>
          </cell>
          <cell r="X1455" t="str">
            <v/>
          </cell>
          <cell r="Y1455" t="str">
            <v/>
          </cell>
          <cell r="Z1455">
            <v>165350</v>
          </cell>
          <cell r="AA1455">
            <v>182918</v>
          </cell>
          <cell r="AB1455" t="str">
            <v>BM BNP Paribas L1 Safe Growth W1</v>
          </cell>
          <cell r="AC1455" t="str">
            <v>EUR</v>
          </cell>
          <cell r="AE1455" t="str">
            <v/>
          </cell>
          <cell r="AF1455" t="str">
            <v/>
          </cell>
          <cell r="AH1455" t="str">
            <v/>
          </cell>
          <cell r="AI1455" t="str">
            <v/>
          </cell>
          <cell r="AJ1455" t="str">
            <v>N</v>
          </cell>
          <cell r="AK1455" t="str">
            <v>N</v>
          </cell>
          <cell r="AL1455" t="str">
            <v>SHARE_CATEGORY</v>
          </cell>
          <cell r="AM1455" t="str">
            <v>C</v>
          </cell>
          <cell r="AN1455" t="str">
            <v>Capitalisation</v>
          </cell>
          <cell r="AO1455" t="str">
            <v>SHARE_TYPE</v>
          </cell>
          <cell r="AP1455" t="str">
            <v>Y</v>
          </cell>
          <cell r="AQ1455" t="str">
            <v/>
          </cell>
          <cell r="AR1455" t="str">
            <v/>
          </cell>
          <cell r="AS1455" t="str">
            <v/>
          </cell>
          <cell r="AT1455" t="str">
            <v>N</v>
          </cell>
          <cell r="AV1455">
            <v>20141229</v>
          </cell>
          <cell r="AY1455">
            <v>20170216</v>
          </cell>
          <cell r="AZ1455">
            <v>20170216</v>
          </cell>
          <cell r="BA1455">
            <v>20170202</v>
          </cell>
          <cell r="BB1455" t="str">
            <v>Y</v>
          </cell>
          <cell r="BC1455" t="str">
            <v>Yes</v>
          </cell>
          <cell r="BD1455" t="str">
            <v>DICI_KIID</v>
          </cell>
          <cell r="BE1455" t="str">
            <v/>
          </cell>
          <cell r="BF1455" t="str">
            <v/>
          </cell>
          <cell r="BG1455" t="str">
            <v/>
          </cell>
          <cell r="BH1455" t="str">
            <v/>
          </cell>
          <cell r="BI1455" t="str">
            <v>Y</v>
          </cell>
          <cell r="BJ1455" t="str">
            <v>0.001</v>
          </cell>
          <cell r="BK1455" t="str">
            <v>Y</v>
          </cell>
          <cell r="BL1455" t="str">
            <v>0.01</v>
          </cell>
          <cell r="BM1455">
            <v>88</v>
          </cell>
          <cell r="BN1455"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455" t="str">
            <v>RISK_NARRATIVE</v>
          </cell>
          <cell r="BP1455">
            <v>4</v>
          </cell>
          <cell r="BQ1455" t="str">
            <v/>
          </cell>
          <cell r="BS1455" t="str">
            <v/>
          </cell>
          <cell r="BT1455" t="str">
            <v/>
          </cell>
          <cell r="BU1455" t="str">
            <v>Y</v>
          </cell>
          <cell r="BV1455" t="str">
            <v/>
          </cell>
          <cell r="BW1455" t="str">
            <v/>
          </cell>
          <cell r="BX1455" t="str">
            <v>BNP IP-LU</v>
          </cell>
          <cell r="BY1455" t="str">
            <v>BNP IP-LU</v>
          </cell>
          <cell r="BZ1455" t="str">
            <v>LIBRARY_FUNDSQUARE</v>
          </cell>
          <cell r="CH1455" t="str">
            <v/>
          </cell>
          <cell r="CI1455" t="str">
            <v/>
          </cell>
          <cell r="CJ1455" t="str">
            <v/>
          </cell>
          <cell r="CK1455" t="str">
            <v/>
          </cell>
          <cell r="CL1455" t="str">
            <v/>
          </cell>
          <cell r="CM1455" t="str">
            <v>68.5% EQUITY + 10.5% BOND + 21% OTHER</v>
          </cell>
          <cell r="CN1455" t="str">
            <v/>
          </cell>
          <cell r="CO1455" t="str">
            <v/>
          </cell>
          <cell r="CQ1455" t="str">
            <v/>
          </cell>
          <cell r="CR1455" t="str">
            <v/>
          </cell>
          <cell r="CS1455" t="str">
            <v/>
          </cell>
          <cell r="CU1455" t="str">
            <v/>
          </cell>
          <cell r="CV1455" t="str">
            <v/>
          </cell>
          <cell r="CZ1455" t="str">
            <v/>
          </cell>
          <cell r="DB1455" t="str">
            <v/>
          </cell>
          <cell r="DC1455" t="str">
            <v/>
          </cell>
          <cell r="DD1455" t="str">
            <v/>
          </cell>
          <cell r="DF1455" t="str">
            <v/>
          </cell>
          <cell r="DG1455" t="str">
            <v/>
          </cell>
          <cell r="DH1455" t="str">
            <v/>
          </cell>
          <cell r="DI1455" t="str">
            <v/>
          </cell>
          <cell r="DL1455" t="str">
            <v/>
          </cell>
          <cell r="DM1455" t="str">
            <v/>
          </cell>
          <cell r="DN1455" t="str">
            <v/>
          </cell>
          <cell r="DP1455" t="str">
            <v/>
          </cell>
          <cell r="DQ1455" t="str">
            <v/>
          </cell>
          <cell r="DR1455" t="str">
            <v/>
          </cell>
          <cell r="DS1455" t="str">
            <v/>
          </cell>
          <cell r="DT1455" t="str">
            <v/>
          </cell>
        </row>
        <row r="1456">
          <cell r="I1456" t="str">
            <v>LU0531985546</v>
          </cell>
          <cell r="J1456" t="str">
            <v>BNP PARIBAS L1 SAFE DYNAMIC W1 [Privilege, C]</v>
          </cell>
          <cell r="K1456">
            <v>631</v>
          </cell>
          <cell r="L1456" t="str">
            <v>All</v>
          </cell>
          <cell r="M1456" t="str">
            <v>INVEST_LEGAL_TYPE</v>
          </cell>
          <cell r="N1456" t="str">
            <v/>
          </cell>
          <cell r="O1456">
            <v>3</v>
          </cell>
          <cell r="P1456" t="str">
            <v>Registered or Bearer</v>
          </cell>
          <cell r="Q1456" t="str">
            <v>SHARE_FORM</v>
          </cell>
          <cell r="R1456" t="str">
            <v>EUR</v>
          </cell>
          <cell r="S1456" t="str">
            <v>N</v>
          </cell>
          <cell r="T1456">
            <v>2</v>
          </cell>
          <cell r="U1456" t="str">
            <v>Closed</v>
          </cell>
          <cell r="V1456" t="str">
            <v>PRODUCT_STATUS</v>
          </cell>
          <cell r="W1456" t="str">
            <v/>
          </cell>
          <cell r="X1456" t="str">
            <v/>
          </cell>
          <cell r="Y1456" t="str">
            <v/>
          </cell>
          <cell r="Z1456">
            <v>165350</v>
          </cell>
          <cell r="AA1456">
            <v>182918</v>
          </cell>
          <cell r="AB1456" t="str">
            <v>BM BNP Paribas L1 Safe Growth W1</v>
          </cell>
          <cell r="AC1456" t="str">
            <v>EUR</v>
          </cell>
          <cell r="AE1456" t="str">
            <v/>
          </cell>
          <cell r="AF1456" t="str">
            <v/>
          </cell>
          <cell r="AH1456" t="str">
            <v/>
          </cell>
          <cell r="AI1456" t="str">
            <v/>
          </cell>
          <cell r="AJ1456" t="str">
            <v>PRIV</v>
          </cell>
          <cell r="AK1456" t="str">
            <v>Privilege</v>
          </cell>
          <cell r="AL1456" t="str">
            <v>SHARE_CATEGORY</v>
          </cell>
          <cell r="AM1456" t="str">
            <v>C</v>
          </cell>
          <cell r="AN1456" t="str">
            <v>Capitalisation</v>
          </cell>
          <cell r="AO1456" t="str">
            <v>SHARE_TYPE</v>
          </cell>
          <cell r="AP1456" t="str">
            <v>Y</v>
          </cell>
          <cell r="AQ1456" t="str">
            <v/>
          </cell>
          <cell r="AR1456" t="str">
            <v/>
          </cell>
          <cell r="AS1456" t="str">
            <v/>
          </cell>
          <cell r="AT1456" t="str">
            <v>N</v>
          </cell>
          <cell r="AV1456">
            <v>20100706</v>
          </cell>
          <cell r="AY1456">
            <v>20160626</v>
          </cell>
          <cell r="AZ1456">
            <v>20160626</v>
          </cell>
          <cell r="BB1456" t="str">
            <v>Y</v>
          </cell>
          <cell r="BC1456" t="str">
            <v>Yes</v>
          </cell>
          <cell r="BD1456" t="str">
            <v>DICI_KIID</v>
          </cell>
          <cell r="BE1456" t="str">
            <v/>
          </cell>
          <cell r="BF1456" t="str">
            <v/>
          </cell>
          <cell r="BG1456" t="str">
            <v/>
          </cell>
          <cell r="BH1456" t="str">
            <v/>
          </cell>
          <cell r="BI1456" t="str">
            <v>Y</v>
          </cell>
          <cell r="BJ1456" t="str">
            <v>0.001</v>
          </cell>
          <cell r="BK1456" t="str">
            <v/>
          </cell>
          <cell r="BL1456" t="str">
            <v/>
          </cell>
          <cell r="BM1456">
            <v>88</v>
          </cell>
          <cell r="BN1456"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456" t="str">
            <v>RISK_NARRATIVE</v>
          </cell>
          <cell r="BP1456">
            <v>4</v>
          </cell>
          <cell r="BQ1456" t="str">
            <v/>
          </cell>
          <cell r="BS1456" t="str">
            <v/>
          </cell>
          <cell r="BT1456" t="str">
            <v/>
          </cell>
          <cell r="BU1456" t="str">
            <v>N</v>
          </cell>
          <cell r="BV1456" t="str">
            <v/>
          </cell>
          <cell r="BW1456" t="str">
            <v/>
          </cell>
          <cell r="BX1456" t="str">
            <v>BNP IP-LU</v>
          </cell>
          <cell r="BY1456" t="str">
            <v>BNP IP-LU</v>
          </cell>
          <cell r="BZ1456" t="str">
            <v>LIBRARY_FUNDSQUARE</v>
          </cell>
          <cell r="CH1456" t="str">
            <v/>
          </cell>
          <cell r="CI1456" t="str">
            <v/>
          </cell>
          <cell r="CJ1456" t="str">
            <v/>
          </cell>
          <cell r="CK1456" t="str">
            <v/>
          </cell>
          <cell r="CL1456" t="str">
            <v/>
          </cell>
          <cell r="CM1456" t="str">
            <v>68.5% EQUITY + 10.5% BOND + 21% OTHER</v>
          </cell>
          <cell r="CN1456" t="str">
            <v/>
          </cell>
          <cell r="CO1456" t="str">
            <v/>
          </cell>
          <cell r="CQ1456" t="str">
            <v/>
          </cell>
          <cell r="CR1456" t="str">
            <v/>
          </cell>
          <cell r="CS1456" t="str">
            <v/>
          </cell>
          <cell r="CU1456" t="str">
            <v/>
          </cell>
          <cell r="CV1456" t="str">
            <v/>
          </cell>
          <cell r="CZ1456" t="str">
            <v/>
          </cell>
          <cell r="DB1456" t="str">
            <v/>
          </cell>
          <cell r="DC1456" t="str">
            <v/>
          </cell>
          <cell r="DD1456" t="str">
            <v/>
          </cell>
          <cell r="DF1456" t="str">
            <v/>
          </cell>
          <cell r="DG1456" t="str">
            <v/>
          </cell>
          <cell r="DH1456" t="str">
            <v/>
          </cell>
          <cell r="DI1456" t="str">
            <v/>
          </cell>
          <cell r="DL1456" t="str">
            <v/>
          </cell>
          <cell r="DM1456" t="str">
            <v/>
          </cell>
          <cell r="DN1456" t="str">
            <v/>
          </cell>
          <cell r="DP1456" t="str">
            <v/>
          </cell>
          <cell r="DQ1456" t="str">
            <v/>
          </cell>
          <cell r="DR1456" t="str">
            <v/>
          </cell>
          <cell r="DS1456" t="str">
            <v/>
          </cell>
          <cell r="DT1456" t="str">
            <v/>
          </cell>
        </row>
        <row r="1457">
          <cell r="I1457" t="str">
            <v>LU0269751409</v>
          </cell>
          <cell r="J1457" t="str">
            <v>BNP PARIBAS L1 SAFE DYNAMIC W1 [Fintro, D]</v>
          </cell>
          <cell r="K1457">
            <v>631</v>
          </cell>
          <cell r="L1457" t="str">
            <v>All</v>
          </cell>
          <cell r="M1457" t="str">
            <v>INVEST_LEGAL_TYPE</v>
          </cell>
          <cell r="N1457" t="str">
            <v/>
          </cell>
          <cell r="O1457">
            <v>3</v>
          </cell>
          <cell r="P1457" t="str">
            <v>Registered or Bearer</v>
          </cell>
          <cell r="Q1457" t="str">
            <v>SHARE_FORM</v>
          </cell>
          <cell r="R1457" t="str">
            <v>EUR</v>
          </cell>
          <cell r="S1457" t="str">
            <v>N</v>
          </cell>
          <cell r="T1457">
            <v>2</v>
          </cell>
          <cell r="U1457" t="str">
            <v>Closed</v>
          </cell>
          <cell r="V1457" t="str">
            <v>PRODUCT_STATUS</v>
          </cell>
          <cell r="W1457" t="str">
            <v/>
          </cell>
          <cell r="X1457" t="str">
            <v/>
          </cell>
          <cell r="Y1457" t="str">
            <v/>
          </cell>
          <cell r="Z1457">
            <v>165350</v>
          </cell>
          <cell r="AA1457">
            <v>182918</v>
          </cell>
          <cell r="AB1457" t="str">
            <v>BM BNP Paribas L1 Safe Growth W1</v>
          </cell>
          <cell r="AC1457" t="str">
            <v>EUR</v>
          </cell>
          <cell r="AE1457" t="str">
            <v/>
          </cell>
          <cell r="AF1457" t="str">
            <v/>
          </cell>
          <cell r="AH1457" t="str">
            <v/>
          </cell>
          <cell r="AI1457" t="str">
            <v/>
          </cell>
          <cell r="AJ1457" t="str">
            <v>FINT</v>
          </cell>
          <cell r="AK1457" t="str">
            <v>Fintro</v>
          </cell>
          <cell r="AL1457" t="str">
            <v>SHARE_CATEGORY</v>
          </cell>
          <cell r="AM1457" t="str">
            <v>D</v>
          </cell>
          <cell r="AN1457" t="str">
            <v>Distribution</v>
          </cell>
          <cell r="AO1457" t="str">
            <v>SHARE_TYPE</v>
          </cell>
          <cell r="AP1457" t="str">
            <v>Y</v>
          </cell>
          <cell r="AQ1457" t="str">
            <v>Y</v>
          </cell>
          <cell r="AR1457" t="str">
            <v>Annually</v>
          </cell>
          <cell r="AS1457" t="str">
            <v>DIVIDEND_FREQUENCY</v>
          </cell>
          <cell r="AT1457" t="str">
            <v>N</v>
          </cell>
          <cell r="AV1457">
            <v>20030831</v>
          </cell>
          <cell r="AY1457">
            <v>20130218</v>
          </cell>
          <cell r="AZ1457">
            <v>20130218</v>
          </cell>
          <cell r="BA1457">
            <v>20130213</v>
          </cell>
          <cell r="BB1457" t="str">
            <v>Y</v>
          </cell>
          <cell r="BC1457" t="str">
            <v>Yes</v>
          </cell>
          <cell r="BD1457" t="str">
            <v>DICI_KIID</v>
          </cell>
          <cell r="BE1457" t="str">
            <v/>
          </cell>
          <cell r="BF1457" t="str">
            <v/>
          </cell>
          <cell r="BG1457" t="str">
            <v/>
          </cell>
          <cell r="BH1457" t="str">
            <v/>
          </cell>
          <cell r="BI1457" t="str">
            <v>Y</v>
          </cell>
          <cell r="BJ1457" t="str">
            <v>0.001</v>
          </cell>
          <cell r="BK1457" t="str">
            <v/>
          </cell>
          <cell r="BL1457" t="str">
            <v/>
          </cell>
          <cell r="BN1457" t="str">
            <v/>
          </cell>
          <cell r="BO1457" t="str">
            <v/>
          </cell>
          <cell r="BP1457">
            <v>5</v>
          </cell>
          <cell r="BQ1457" t="str">
            <v/>
          </cell>
          <cell r="BS1457" t="str">
            <v/>
          </cell>
          <cell r="BT1457" t="str">
            <v/>
          </cell>
          <cell r="BU1457" t="str">
            <v>Y</v>
          </cell>
          <cell r="BV1457" t="str">
            <v/>
          </cell>
          <cell r="BW1457" t="str">
            <v/>
          </cell>
          <cell r="BX1457" t="str">
            <v/>
          </cell>
          <cell r="BY1457" t="str">
            <v/>
          </cell>
          <cell r="BZ1457" t="str">
            <v/>
          </cell>
          <cell r="CH1457" t="str">
            <v/>
          </cell>
          <cell r="CI1457" t="str">
            <v/>
          </cell>
          <cell r="CJ1457" t="str">
            <v/>
          </cell>
          <cell r="CK1457" t="str">
            <v/>
          </cell>
          <cell r="CL1457" t="str">
            <v/>
          </cell>
          <cell r="CM1457" t="str">
            <v>68.5% EQUITY + 10.5% BOND + 21% OTHER</v>
          </cell>
          <cell r="CN1457" t="str">
            <v/>
          </cell>
          <cell r="CO1457" t="str">
            <v/>
          </cell>
          <cell r="CQ1457" t="str">
            <v/>
          </cell>
          <cell r="CR1457" t="str">
            <v/>
          </cell>
          <cell r="CS1457" t="str">
            <v/>
          </cell>
          <cell r="CU1457" t="str">
            <v/>
          </cell>
          <cell r="CV1457" t="str">
            <v/>
          </cell>
          <cell r="CZ1457" t="str">
            <v/>
          </cell>
          <cell r="DB1457" t="str">
            <v/>
          </cell>
          <cell r="DC1457" t="str">
            <v/>
          </cell>
          <cell r="DD1457" t="str">
            <v/>
          </cell>
          <cell r="DF1457" t="str">
            <v/>
          </cell>
          <cell r="DG1457" t="str">
            <v/>
          </cell>
          <cell r="DH1457" t="str">
            <v/>
          </cell>
          <cell r="DI1457" t="str">
            <v/>
          </cell>
          <cell r="DL1457" t="str">
            <v/>
          </cell>
          <cell r="DM1457" t="str">
            <v/>
          </cell>
          <cell r="DN1457" t="str">
            <v/>
          </cell>
          <cell r="DP1457" t="str">
            <v/>
          </cell>
          <cell r="DQ1457" t="str">
            <v/>
          </cell>
          <cell r="DR1457" t="str">
            <v/>
          </cell>
          <cell r="DS1457" t="str">
            <v/>
          </cell>
          <cell r="DT1457" t="str">
            <v/>
          </cell>
        </row>
        <row r="1458">
          <cell r="I1458" t="str">
            <v>LU0179774749</v>
          </cell>
          <cell r="J1458" t="str">
            <v>BNP PARIBAS L1 SAFE DYNAMIC W1 [P FLF, C]</v>
          </cell>
          <cell r="L1458" t="str">
            <v/>
          </cell>
          <cell r="M1458" t="str">
            <v/>
          </cell>
          <cell r="N1458" t="str">
            <v/>
          </cell>
          <cell r="O1458">
            <v>2</v>
          </cell>
          <cell r="P1458" t="str">
            <v>Registered</v>
          </cell>
          <cell r="Q1458" t="str">
            <v>SHARE_FORM</v>
          </cell>
          <cell r="R1458" t="str">
            <v>EUR</v>
          </cell>
          <cell r="S1458" t="str">
            <v>N</v>
          </cell>
          <cell r="T1458">
            <v>2</v>
          </cell>
          <cell r="U1458" t="str">
            <v>Closed</v>
          </cell>
          <cell r="V1458" t="str">
            <v>PRODUCT_STATUS</v>
          </cell>
          <cell r="W1458" t="str">
            <v/>
          </cell>
          <cell r="X1458" t="str">
            <v/>
          </cell>
          <cell r="Y1458" t="str">
            <v/>
          </cell>
          <cell r="Z1458">
            <v>165350</v>
          </cell>
          <cell r="AA1458">
            <v>182918</v>
          </cell>
          <cell r="AB1458" t="str">
            <v>BM BNP Paribas L1 Safe Growth W1</v>
          </cell>
          <cell r="AC1458" t="str">
            <v>EUR</v>
          </cell>
          <cell r="AE1458" t="str">
            <v/>
          </cell>
          <cell r="AF1458" t="str">
            <v/>
          </cell>
          <cell r="AH1458" t="str">
            <v/>
          </cell>
          <cell r="AI1458" t="str">
            <v/>
          </cell>
          <cell r="AJ1458" t="str">
            <v>PFLF</v>
          </cell>
          <cell r="AK1458" t="str">
            <v>P FLF</v>
          </cell>
          <cell r="AL1458" t="str">
            <v>SHARE_CATEGORY</v>
          </cell>
          <cell r="AM1458" t="str">
            <v>C</v>
          </cell>
          <cell r="AN1458" t="str">
            <v>Capitalisation</v>
          </cell>
          <cell r="AO1458" t="str">
            <v>SHARE_TYPE</v>
          </cell>
          <cell r="AP1458" t="str">
            <v>Y</v>
          </cell>
          <cell r="AQ1458" t="str">
            <v/>
          </cell>
          <cell r="AR1458" t="str">
            <v/>
          </cell>
          <cell r="AS1458" t="str">
            <v/>
          </cell>
          <cell r="AT1458" t="str">
            <v>N</v>
          </cell>
          <cell r="AV1458">
            <v>20030831</v>
          </cell>
          <cell r="AY1458">
            <v>20100506</v>
          </cell>
          <cell r="AZ1458">
            <v>20100506</v>
          </cell>
          <cell r="BB1458" t="str">
            <v>Y</v>
          </cell>
          <cell r="BC1458" t="str">
            <v>Yes</v>
          </cell>
          <cell r="BD1458" t="str">
            <v>DICI_KIID</v>
          </cell>
          <cell r="BE1458" t="str">
            <v/>
          </cell>
          <cell r="BF1458" t="str">
            <v/>
          </cell>
          <cell r="BG1458" t="str">
            <v/>
          </cell>
          <cell r="BH1458" t="str">
            <v/>
          </cell>
          <cell r="BI1458" t="str">
            <v>N</v>
          </cell>
          <cell r="BJ1458" t="str">
            <v/>
          </cell>
          <cell r="BK1458" t="str">
            <v/>
          </cell>
          <cell r="BL1458" t="str">
            <v/>
          </cell>
          <cell r="BN1458" t="str">
            <v/>
          </cell>
          <cell r="BO1458" t="str">
            <v/>
          </cell>
          <cell r="BQ1458" t="str">
            <v/>
          </cell>
          <cell r="BS1458" t="str">
            <v/>
          </cell>
          <cell r="BT1458" t="str">
            <v/>
          </cell>
          <cell r="BU1458" t="str">
            <v>Y</v>
          </cell>
          <cell r="BV1458" t="str">
            <v/>
          </cell>
          <cell r="BW1458" t="str">
            <v/>
          </cell>
          <cell r="BX1458" t="str">
            <v/>
          </cell>
          <cell r="BY1458" t="str">
            <v/>
          </cell>
          <cell r="BZ1458" t="str">
            <v/>
          </cell>
          <cell r="CH1458" t="str">
            <v/>
          </cell>
          <cell r="CI1458" t="str">
            <v/>
          </cell>
          <cell r="CJ1458" t="str">
            <v/>
          </cell>
          <cell r="CK1458" t="str">
            <v/>
          </cell>
          <cell r="CL1458" t="str">
            <v/>
          </cell>
          <cell r="CM1458" t="str">
            <v>68.5% EQUITY + 10.5% BOND + 21% OTHER</v>
          </cell>
          <cell r="CN1458" t="str">
            <v/>
          </cell>
          <cell r="CO1458" t="str">
            <v/>
          </cell>
          <cell r="CQ1458" t="str">
            <v/>
          </cell>
          <cell r="CR1458" t="str">
            <v/>
          </cell>
          <cell r="CS1458" t="str">
            <v/>
          </cell>
          <cell r="CU1458" t="str">
            <v/>
          </cell>
          <cell r="CV1458" t="str">
            <v/>
          </cell>
          <cell r="CZ1458" t="str">
            <v/>
          </cell>
          <cell r="DB1458" t="str">
            <v/>
          </cell>
          <cell r="DC1458" t="str">
            <v/>
          </cell>
          <cell r="DD1458" t="str">
            <v/>
          </cell>
          <cell r="DF1458" t="str">
            <v/>
          </cell>
          <cell r="DG1458" t="str">
            <v/>
          </cell>
          <cell r="DH1458" t="str">
            <v/>
          </cell>
          <cell r="DI1458" t="str">
            <v/>
          </cell>
          <cell r="DL1458" t="str">
            <v/>
          </cell>
          <cell r="DM1458" t="str">
            <v/>
          </cell>
          <cell r="DN1458" t="str">
            <v/>
          </cell>
          <cell r="DP1458" t="str">
            <v/>
          </cell>
          <cell r="DQ1458" t="str">
            <v/>
          </cell>
          <cell r="DR1458" t="str">
            <v/>
          </cell>
          <cell r="DS1458" t="str">
            <v/>
          </cell>
          <cell r="DT1458" t="str">
            <v/>
          </cell>
        </row>
        <row r="1459">
          <cell r="I1459" t="str">
            <v>LU0269746409</v>
          </cell>
          <cell r="J1459" t="str">
            <v>BNP PARIBAS L1 SAFE DYNAMIC W1 [Life, C]</v>
          </cell>
          <cell r="K1459">
            <v>990</v>
          </cell>
          <cell r="L1459" t="str">
            <v>Insurance</v>
          </cell>
          <cell r="M1459" t="str">
            <v>INVEST_LEGAL_TYPE</v>
          </cell>
          <cell r="N1459" t="str">
            <v/>
          </cell>
          <cell r="O1459">
            <v>2</v>
          </cell>
          <cell r="P1459" t="str">
            <v>Registered</v>
          </cell>
          <cell r="Q1459" t="str">
            <v>SHARE_FORM</v>
          </cell>
          <cell r="R1459" t="str">
            <v>EUR</v>
          </cell>
          <cell r="S1459" t="str">
            <v>N</v>
          </cell>
          <cell r="T1459">
            <v>2</v>
          </cell>
          <cell r="U1459" t="str">
            <v>Closed</v>
          </cell>
          <cell r="V1459" t="str">
            <v>PRODUCT_STATUS</v>
          </cell>
          <cell r="W1459" t="str">
            <v/>
          </cell>
          <cell r="X1459" t="str">
            <v/>
          </cell>
          <cell r="Y1459" t="str">
            <v/>
          </cell>
          <cell r="Z1459">
            <v>165350</v>
          </cell>
          <cell r="AA1459">
            <v>182918</v>
          </cell>
          <cell r="AB1459" t="str">
            <v>BM BNP Paribas L1 Safe Growth W1</v>
          </cell>
          <cell r="AC1459" t="str">
            <v>EUR</v>
          </cell>
          <cell r="AE1459" t="str">
            <v/>
          </cell>
          <cell r="AF1459" t="str">
            <v/>
          </cell>
          <cell r="AH1459" t="str">
            <v/>
          </cell>
          <cell r="AI1459" t="str">
            <v/>
          </cell>
          <cell r="AJ1459" t="str">
            <v>LIFE</v>
          </cell>
          <cell r="AK1459" t="str">
            <v>Life</v>
          </cell>
          <cell r="AL1459" t="str">
            <v>SHARE_CATEGORY</v>
          </cell>
          <cell r="AM1459" t="str">
            <v>C</v>
          </cell>
          <cell r="AN1459" t="str">
            <v>Capitalisation</v>
          </cell>
          <cell r="AO1459" t="str">
            <v>SHARE_TYPE</v>
          </cell>
          <cell r="AP1459" t="str">
            <v>Y</v>
          </cell>
          <cell r="AQ1459" t="str">
            <v/>
          </cell>
          <cell r="AR1459" t="str">
            <v/>
          </cell>
          <cell r="AS1459" t="str">
            <v/>
          </cell>
          <cell r="AT1459" t="str">
            <v>N</v>
          </cell>
          <cell r="AV1459">
            <v>20060717</v>
          </cell>
          <cell r="AY1459">
            <v>20170216</v>
          </cell>
          <cell r="AZ1459">
            <v>20170216</v>
          </cell>
          <cell r="BA1459">
            <v>20170202</v>
          </cell>
          <cell r="BB1459" t="str">
            <v>Y</v>
          </cell>
          <cell r="BC1459" t="str">
            <v>Yes</v>
          </cell>
          <cell r="BD1459" t="str">
            <v>DICI_KIID</v>
          </cell>
          <cell r="BE1459" t="str">
            <v/>
          </cell>
          <cell r="BF1459" t="str">
            <v/>
          </cell>
          <cell r="BG1459" t="str">
            <v/>
          </cell>
          <cell r="BH1459" t="str">
            <v/>
          </cell>
          <cell r="BI1459" t="str">
            <v>Y</v>
          </cell>
          <cell r="BJ1459" t="str">
            <v>0.001</v>
          </cell>
          <cell r="BK1459" t="str">
            <v/>
          </cell>
          <cell r="BL1459" t="str">
            <v/>
          </cell>
          <cell r="BM1459">
            <v>88</v>
          </cell>
          <cell r="BN1459"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459" t="str">
            <v>RISK_NARRATIVE</v>
          </cell>
          <cell r="BP1459">
            <v>4</v>
          </cell>
          <cell r="BQ1459" t="str">
            <v/>
          </cell>
          <cell r="BS1459" t="str">
            <v/>
          </cell>
          <cell r="BT1459" t="str">
            <v/>
          </cell>
          <cell r="BU1459" t="str">
            <v>Y</v>
          </cell>
          <cell r="BV1459" t="str">
            <v/>
          </cell>
          <cell r="BW1459" t="str">
            <v/>
          </cell>
          <cell r="BX1459" t="str">
            <v>BNP IP-LU</v>
          </cell>
          <cell r="BY1459" t="str">
            <v>BNP IP-LU</v>
          </cell>
          <cell r="BZ1459" t="str">
            <v>LIBRARY_FUNDSQUARE</v>
          </cell>
          <cell r="CH1459" t="str">
            <v/>
          </cell>
          <cell r="CI1459" t="str">
            <v/>
          </cell>
          <cell r="CJ1459" t="str">
            <v/>
          </cell>
          <cell r="CK1459" t="str">
            <v/>
          </cell>
          <cell r="CL1459" t="str">
            <v/>
          </cell>
          <cell r="CM1459" t="str">
            <v>68.5% EQUITY + 10.5% BOND + 21% OTHER</v>
          </cell>
          <cell r="CN1459" t="str">
            <v/>
          </cell>
          <cell r="CO1459" t="str">
            <v/>
          </cell>
          <cell r="CQ1459" t="str">
            <v/>
          </cell>
          <cell r="CR1459" t="str">
            <v/>
          </cell>
          <cell r="CS1459" t="str">
            <v/>
          </cell>
          <cell r="CU1459" t="str">
            <v/>
          </cell>
          <cell r="CV1459" t="str">
            <v/>
          </cell>
          <cell r="CZ1459" t="str">
            <v/>
          </cell>
          <cell r="DB1459" t="str">
            <v/>
          </cell>
          <cell r="DC1459" t="str">
            <v/>
          </cell>
          <cell r="DD1459" t="str">
            <v/>
          </cell>
          <cell r="DF1459" t="str">
            <v/>
          </cell>
          <cell r="DG1459" t="str">
            <v/>
          </cell>
          <cell r="DH1459" t="str">
            <v/>
          </cell>
          <cell r="DI1459" t="str">
            <v/>
          </cell>
          <cell r="DL1459" t="str">
            <v/>
          </cell>
          <cell r="DM1459" t="str">
            <v/>
          </cell>
          <cell r="DN1459" t="str">
            <v/>
          </cell>
          <cell r="DP1459" t="str">
            <v/>
          </cell>
          <cell r="DQ1459" t="str">
            <v/>
          </cell>
          <cell r="DR1459" t="str">
            <v/>
          </cell>
          <cell r="DS1459" t="str">
            <v/>
          </cell>
          <cell r="DT1459" t="str">
            <v/>
          </cell>
        </row>
        <row r="1460">
          <cell r="I1460" t="str">
            <v>LU0531985892</v>
          </cell>
          <cell r="J1460" t="str">
            <v>BNP PARIBAS L1 SAFE DYNAMIC W1 [X, C]</v>
          </cell>
          <cell r="K1460">
            <v>632</v>
          </cell>
          <cell r="L1460" t="str">
            <v>Authorised Investors</v>
          </cell>
          <cell r="M1460" t="str">
            <v>INVEST_LEGAL_TYPE</v>
          </cell>
          <cell r="N1460" t="str">
            <v/>
          </cell>
          <cell r="O1460">
            <v>2</v>
          </cell>
          <cell r="P1460" t="str">
            <v>Registered</v>
          </cell>
          <cell r="Q1460" t="str">
            <v>SHARE_FORM</v>
          </cell>
          <cell r="R1460" t="str">
            <v>EUR</v>
          </cell>
          <cell r="S1460" t="str">
            <v>N</v>
          </cell>
          <cell r="T1460">
            <v>2</v>
          </cell>
          <cell r="U1460" t="str">
            <v>Closed</v>
          </cell>
          <cell r="V1460" t="str">
            <v>PRODUCT_STATUS</v>
          </cell>
          <cell r="W1460" t="str">
            <v/>
          </cell>
          <cell r="X1460" t="str">
            <v/>
          </cell>
          <cell r="Y1460" t="str">
            <v/>
          </cell>
          <cell r="Z1460">
            <v>165350</v>
          </cell>
          <cell r="AA1460">
            <v>182918</v>
          </cell>
          <cell r="AB1460" t="str">
            <v>BM BNP Paribas L1 Safe Growth W1</v>
          </cell>
          <cell r="AC1460" t="str">
            <v>EUR</v>
          </cell>
          <cell r="AE1460" t="str">
            <v/>
          </cell>
          <cell r="AF1460" t="str">
            <v/>
          </cell>
          <cell r="AH1460" t="str">
            <v/>
          </cell>
          <cell r="AI1460" t="str">
            <v/>
          </cell>
          <cell r="AJ1460" t="str">
            <v>X</v>
          </cell>
          <cell r="AK1460" t="str">
            <v>X</v>
          </cell>
          <cell r="AL1460" t="str">
            <v>SHARE_CATEGORY</v>
          </cell>
          <cell r="AM1460" t="str">
            <v>C</v>
          </cell>
          <cell r="AN1460" t="str">
            <v>Capitalisation</v>
          </cell>
          <cell r="AO1460" t="str">
            <v>SHARE_TYPE</v>
          </cell>
          <cell r="AP1460" t="str">
            <v>Y</v>
          </cell>
          <cell r="AQ1460" t="str">
            <v/>
          </cell>
          <cell r="AR1460" t="str">
            <v/>
          </cell>
          <cell r="AS1460" t="str">
            <v/>
          </cell>
          <cell r="AT1460" t="str">
            <v>N</v>
          </cell>
          <cell r="AV1460">
            <v>20100706</v>
          </cell>
          <cell r="AY1460">
            <v>20160626</v>
          </cell>
          <cell r="AZ1460">
            <v>20160626</v>
          </cell>
          <cell r="BB1460" t="str">
            <v>Y</v>
          </cell>
          <cell r="BC1460" t="str">
            <v>Yes</v>
          </cell>
          <cell r="BD1460" t="str">
            <v>DICI_KIID</v>
          </cell>
          <cell r="BE1460" t="str">
            <v/>
          </cell>
          <cell r="BF1460" t="str">
            <v/>
          </cell>
          <cell r="BG1460" t="str">
            <v/>
          </cell>
          <cell r="BH1460" t="str">
            <v/>
          </cell>
          <cell r="BI1460" t="str">
            <v>Y</v>
          </cell>
          <cell r="BJ1460" t="str">
            <v>0.001</v>
          </cell>
          <cell r="BK1460" t="str">
            <v/>
          </cell>
          <cell r="BL1460" t="str">
            <v/>
          </cell>
          <cell r="BN1460" t="str">
            <v/>
          </cell>
          <cell r="BO1460" t="str">
            <v/>
          </cell>
          <cell r="BP1460">
            <v>4</v>
          </cell>
          <cell r="BQ1460" t="str">
            <v/>
          </cell>
          <cell r="BS1460" t="str">
            <v/>
          </cell>
          <cell r="BT1460" t="str">
            <v/>
          </cell>
          <cell r="BU1460" t="str">
            <v>N</v>
          </cell>
          <cell r="BV1460" t="str">
            <v/>
          </cell>
          <cell r="BW1460" t="str">
            <v/>
          </cell>
          <cell r="BX1460" t="str">
            <v>BNP IP-LU</v>
          </cell>
          <cell r="BY1460" t="str">
            <v>BNP IP-LU</v>
          </cell>
          <cell r="BZ1460" t="str">
            <v>LIBRARY_FUNDSQUARE</v>
          </cell>
          <cell r="CH1460" t="str">
            <v/>
          </cell>
          <cell r="CI1460" t="str">
            <v/>
          </cell>
          <cell r="CJ1460" t="str">
            <v/>
          </cell>
          <cell r="CK1460" t="str">
            <v/>
          </cell>
          <cell r="CL1460" t="str">
            <v/>
          </cell>
          <cell r="CM1460" t="str">
            <v>68.5% EQUITY + 10.5% BOND + 21% OTHER</v>
          </cell>
          <cell r="CN1460" t="str">
            <v/>
          </cell>
          <cell r="CO1460" t="str">
            <v/>
          </cell>
          <cell r="CQ1460" t="str">
            <v/>
          </cell>
          <cell r="CR1460" t="str">
            <v/>
          </cell>
          <cell r="CS1460" t="str">
            <v/>
          </cell>
          <cell r="CU1460" t="str">
            <v/>
          </cell>
          <cell r="CV1460" t="str">
            <v/>
          </cell>
          <cell r="CZ1460" t="str">
            <v/>
          </cell>
          <cell r="DB1460" t="str">
            <v/>
          </cell>
          <cell r="DC1460" t="str">
            <v/>
          </cell>
          <cell r="DD1460" t="str">
            <v/>
          </cell>
          <cell r="DF1460" t="str">
            <v/>
          </cell>
          <cell r="DG1460" t="str">
            <v/>
          </cell>
          <cell r="DH1460" t="str">
            <v/>
          </cell>
          <cell r="DI1460" t="str">
            <v/>
          </cell>
          <cell r="DL1460" t="str">
            <v/>
          </cell>
          <cell r="DM1460" t="str">
            <v/>
          </cell>
          <cell r="DN1460" t="str">
            <v/>
          </cell>
          <cell r="DP1460" t="str">
            <v/>
          </cell>
          <cell r="DQ1460" t="str">
            <v/>
          </cell>
          <cell r="DR1460" t="str">
            <v/>
          </cell>
          <cell r="DS1460" t="str">
            <v/>
          </cell>
          <cell r="DT1460" t="str">
            <v/>
          </cell>
        </row>
        <row r="1461">
          <cell r="I1461" t="str">
            <v>LU0179774400</v>
          </cell>
          <cell r="J1461" t="str">
            <v>BNP PARIBAS L1 SAFE DYNAMIC W1 [I, C]</v>
          </cell>
          <cell r="K1461">
            <v>991</v>
          </cell>
          <cell r="L1461" t="str">
            <v>Institutionnal clients and UCI</v>
          </cell>
          <cell r="M1461" t="str">
            <v>INVEST_LEGAL_TYPE</v>
          </cell>
          <cell r="N1461" t="str">
            <v/>
          </cell>
          <cell r="O1461">
            <v>3</v>
          </cell>
          <cell r="P1461" t="str">
            <v>Registered or Bearer</v>
          </cell>
          <cell r="Q1461" t="str">
            <v>SHARE_FORM</v>
          </cell>
          <cell r="R1461" t="str">
            <v>EUR</v>
          </cell>
          <cell r="S1461" t="str">
            <v>N</v>
          </cell>
          <cell r="T1461">
            <v>2</v>
          </cell>
          <cell r="U1461" t="str">
            <v>Closed</v>
          </cell>
          <cell r="V1461" t="str">
            <v>PRODUCT_STATUS</v>
          </cell>
          <cell r="W1461" t="str">
            <v/>
          </cell>
          <cell r="X1461" t="str">
            <v/>
          </cell>
          <cell r="Y1461" t="str">
            <v/>
          </cell>
          <cell r="Z1461">
            <v>165350</v>
          </cell>
          <cell r="AA1461">
            <v>182918</v>
          </cell>
          <cell r="AB1461" t="str">
            <v>BM BNP Paribas L1 Safe Growth W1</v>
          </cell>
          <cell r="AC1461" t="str">
            <v>EUR</v>
          </cell>
          <cell r="AE1461" t="str">
            <v/>
          </cell>
          <cell r="AF1461" t="str">
            <v/>
          </cell>
          <cell r="AH1461" t="str">
            <v/>
          </cell>
          <cell r="AI1461" t="str">
            <v/>
          </cell>
          <cell r="AJ1461" t="str">
            <v>CASH</v>
          </cell>
          <cell r="AK1461" t="str">
            <v>I</v>
          </cell>
          <cell r="AL1461" t="str">
            <v>SHARE_CATEGORY</v>
          </cell>
          <cell r="AM1461" t="str">
            <v>C</v>
          </cell>
          <cell r="AN1461" t="str">
            <v>Capitalisation</v>
          </cell>
          <cell r="AO1461" t="str">
            <v>SHARE_TYPE</v>
          </cell>
          <cell r="AP1461" t="str">
            <v>Y</v>
          </cell>
          <cell r="AQ1461" t="str">
            <v/>
          </cell>
          <cell r="AR1461" t="str">
            <v/>
          </cell>
          <cell r="AS1461" t="str">
            <v/>
          </cell>
          <cell r="AT1461" t="str">
            <v>N</v>
          </cell>
          <cell r="AV1461">
            <v>20030831</v>
          </cell>
          <cell r="AW1461">
            <v>20121219</v>
          </cell>
          <cell r="AX1461">
            <v>20121219</v>
          </cell>
          <cell r="AY1461">
            <v>20170202</v>
          </cell>
          <cell r="AZ1461">
            <v>20170202</v>
          </cell>
          <cell r="BB1461" t="str">
            <v>Y</v>
          </cell>
          <cell r="BC1461" t="str">
            <v>Yes</v>
          </cell>
          <cell r="BD1461" t="str">
            <v>DICI_KIID</v>
          </cell>
          <cell r="BE1461" t="str">
            <v/>
          </cell>
          <cell r="BF1461" t="str">
            <v/>
          </cell>
          <cell r="BG1461" t="str">
            <v/>
          </cell>
          <cell r="BH1461" t="str">
            <v/>
          </cell>
          <cell r="BI1461" t="str">
            <v>Y</v>
          </cell>
          <cell r="BJ1461" t="str">
            <v>0.001</v>
          </cell>
          <cell r="BK1461" t="str">
            <v/>
          </cell>
          <cell r="BL1461" t="str">
            <v/>
          </cell>
          <cell r="BM1461">
            <v>88</v>
          </cell>
          <cell r="BN1461"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461" t="str">
            <v>RISK_NARRATIVE</v>
          </cell>
          <cell r="BP1461">
            <v>4</v>
          </cell>
          <cell r="BQ1461" t="str">
            <v/>
          </cell>
          <cell r="BS1461" t="str">
            <v/>
          </cell>
          <cell r="BT1461" t="str">
            <v/>
          </cell>
          <cell r="BU1461" t="str">
            <v>Y</v>
          </cell>
          <cell r="BV1461" t="str">
            <v/>
          </cell>
          <cell r="BW1461" t="str">
            <v/>
          </cell>
          <cell r="BX1461" t="str">
            <v>BNP IP-LU</v>
          </cell>
          <cell r="BY1461" t="str">
            <v>BNP IP-LU</v>
          </cell>
          <cell r="BZ1461" t="str">
            <v>LIBRARY_FUNDSQUARE</v>
          </cell>
          <cell r="CH1461" t="str">
            <v/>
          </cell>
          <cell r="CI1461" t="str">
            <v/>
          </cell>
          <cell r="CJ1461" t="str">
            <v/>
          </cell>
          <cell r="CK1461" t="str">
            <v/>
          </cell>
          <cell r="CL1461" t="str">
            <v/>
          </cell>
          <cell r="CM1461" t="str">
            <v>68.5% EQUITY + 10.5% BOND + 21% OTHER</v>
          </cell>
          <cell r="CN1461" t="str">
            <v/>
          </cell>
          <cell r="CO1461" t="str">
            <v/>
          </cell>
          <cell r="CQ1461" t="str">
            <v/>
          </cell>
          <cell r="CR1461" t="str">
            <v/>
          </cell>
          <cell r="CS1461" t="str">
            <v/>
          </cell>
          <cell r="CU1461" t="str">
            <v/>
          </cell>
          <cell r="CV1461" t="str">
            <v/>
          </cell>
          <cell r="CZ1461" t="str">
            <v/>
          </cell>
          <cell r="DB1461" t="str">
            <v/>
          </cell>
          <cell r="DC1461" t="str">
            <v/>
          </cell>
          <cell r="DD1461" t="str">
            <v/>
          </cell>
          <cell r="DF1461" t="str">
            <v/>
          </cell>
          <cell r="DG1461" t="str">
            <v/>
          </cell>
          <cell r="DH1461" t="str">
            <v/>
          </cell>
          <cell r="DI1461" t="str">
            <v/>
          </cell>
          <cell r="DL1461" t="str">
            <v/>
          </cell>
          <cell r="DM1461" t="str">
            <v/>
          </cell>
          <cell r="DN1461" t="str">
            <v/>
          </cell>
          <cell r="DP1461" t="str">
            <v/>
          </cell>
          <cell r="DQ1461" t="str">
            <v/>
          </cell>
          <cell r="DR1461" t="str">
            <v/>
          </cell>
          <cell r="DS1461" t="str">
            <v/>
          </cell>
          <cell r="DT1461" t="str">
            <v/>
          </cell>
        </row>
        <row r="1462">
          <cell r="I1462" t="str">
            <v>LU0179774236</v>
          </cell>
          <cell r="J1462" t="str">
            <v>BNP PARIBAS L1 SAFE DYNAMIC W1 [Classic, D]</v>
          </cell>
          <cell r="K1462">
            <v>631</v>
          </cell>
          <cell r="L1462" t="str">
            <v>All</v>
          </cell>
          <cell r="M1462" t="str">
            <v>INVEST_LEGAL_TYPE</v>
          </cell>
          <cell r="N1462" t="str">
            <v/>
          </cell>
          <cell r="O1462">
            <v>3</v>
          </cell>
          <cell r="P1462" t="str">
            <v>Registered or Bearer</v>
          </cell>
          <cell r="Q1462" t="str">
            <v>SHARE_FORM</v>
          </cell>
          <cell r="R1462" t="str">
            <v>EUR</v>
          </cell>
          <cell r="S1462" t="str">
            <v>Y</v>
          </cell>
          <cell r="T1462">
            <v>2</v>
          </cell>
          <cell r="U1462" t="str">
            <v>Closed</v>
          </cell>
          <cell r="V1462" t="str">
            <v>PRODUCT_STATUS</v>
          </cell>
          <cell r="W1462" t="str">
            <v/>
          </cell>
          <cell r="X1462" t="str">
            <v/>
          </cell>
          <cell r="Y1462" t="str">
            <v/>
          </cell>
          <cell r="Z1462">
            <v>165350</v>
          </cell>
          <cell r="AA1462">
            <v>182918</v>
          </cell>
          <cell r="AB1462" t="str">
            <v>BM BNP Paribas L1 Safe Growth W1</v>
          </cell>
          <cell r="AC1462" t="str">
            <v>EUR</v>
          </cell>
          <cell r="AE1462" t="str">
            <v/>
          </cell>
          <cell r="AF1462" t="str">
            <v/>
          </cell>
          <cell r="AH1462" t="str">
            <v/>
          </cell>
          <cell r="AI1462" t="str">
            <v/>
          </cell>
          <cell r="AJ1462" t="str">
            <v>CLAS</v>
          </cell>
          <cell r="AK1462" t="str">
            <v>Classic</v>
          </cell>
          <cell r="AL1462" t="str">
            <v>SHARE_CATEGORY</v>
          </cell>
          <cell r="AM1462" t="str">
            <v>D</v>
          </cell>
          <cell r="AN1462" t="str">
            <v>Distribution</v>
          </cell>
          <cell r="AO1462" t="str">
            <v>SHARE_TYPE</v>
          </cell>
          <cell r="AP1462" t="str">
            <v>Y</v>
          </cell>
          <cell r="AQ1462" t="str">
            <v>Y</v>
          </cell>
          <cell r="AR1462" t="str">
            <v>Annually</v>
          </cell>
          <cell r="AS1462" t="str">
            <v>DIVIDEND_FREQUENCY</v>
          </cell>
          <cell r="AT1462" t="str">
            <v>N</v>
          </cell>
          <cell r="AV1462">
            <v>20030831</v>
          </cell>
          <cell r="AY1462">
            <v>20170216</v>
          </cell>
          <cell r="AZ1462">
            <v>20170216</v>
          </cell>
          <cell r="BA1462">
            <v>20170202</v>
          </cell>
          <cell r="BB1462" t="str">
            <v>Y</v>
          </cell>
          <cell r="BC1462" t="str">
            <v>Yes</v>
          </cell>
          <cell r="BD1462" t="str">
            <v>DICI_KIID</v>
          </cell>
          <cell r="BE1462" t="str">
            <v/>
          </cell>
          <cell r="BF1462" t="str">
            <v/>
          </cell>
          <cell r="BG1462" t="str">
            <v/>
          </cell>
          <cell r="BH1462" t="str">
            <v/>
          </cell>
          <cell r="BI1462" t="str">
            <v>Y</v>
          </cell>
          <cell r="BJ1462" t="str">
            <v>0.001</v>
          </cell>
          <cell r="BK1462" t="str">
            <v>Y</v>
          </cell>
          <cell r="BL1462" t="str">
            <v>0.01</v>
          </cell>
          <cell r="BM1462">
            <v>88</v>
          </cell>
          <cell r="BN1462"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462" t="str">
            <v>RISK_NARRATIVE</v>
          </cell>
          <cell r="BP1462">
            <v>4</v>
          </cell>
          <cell r="BQ1462" t="str">
            <v/>
          </cell>
          <cell r="BS1462" t="str">
            <v/>
          </cell>
          <cell r="BT1462" t="str">
            <v/>
          </cell>
          <cell r="BU1462" t="str">
            <v>Y</v>
          </cell>
          <cell r="BV1462" t="str">
            <v/>
          </cell>
          <cell r="BW1462" t="str">
            <v/>
          </cell>
          <cell r="BX1462" t="str">
            <v>BNP IP-LU</v>
          </cell>
          <cell r="BY1462" t="str">
            <v>BNP IP-LU</v>
          </cell>
          <cell r="BZ1462" t="str">
            <v>LIBRARY_FUNDSQUARE</v>
          </cell>
          <cell r="CH1462" t="str">
            <v/>
          </cell>
          <cell r="CI1462" t="str">
            <v/>
          </cell>
          <cell r="CJ1462" t="str">
            <v/>
          </cell>
          <cell r="CK1462" t="str">
            <v/>
          </cell>
          <cell r="CL1462" t="str">
            <v/>
          </cell>
          <cell r="CM1462" t="str">
            <v>68.5% EQUITY + 10.5% BOND + 21% OTHER</v>
          </cell>
          <cell r="CN1462" t="str">
            <v/>
          </cell>
          <cell r="CO1462" t="str">
            <v/>
          </cell>
          <cell r="CQ1462" t="str">
            <v/>
          </cell>
          <cell r="CR1462" t="str">
            <v/>
          </cell>
          <cell r="CS1462" t="str">
            <v/>
          </cell>
          <cell r="CU1462" t="str">
            <v/>
          </cell>
          <cell r="CV1462" t="str">
            <v/>
          </cell>
          <cell r="CZ1462" t="str">
            <v/>
          </cell>
          <cell r="DB1462" t="str">
            <v/>
          </cell>
          <cell r="DC1462" t="str">
            <v/>
          </cell>
          <cell r="DD1462" t="str">
            <v/>
          </cell>
          <cell r="DF1462" t="str">
            <v/>
          </cell>
          <cell r="DG1462" t="str">
            <v/>
          </cell>
          <cell r="DH1462" t="str">
            <v/>
          </cell>
          <cell r="DI1462" t="str">
            <v/>
          </cell>
          <cell r="DL1462" t="str">
            <v/>
          </cell>
          <cell r="DM1462" t="str">
            <v/>
          </cell>
          <cell r="DN1462" t="str">
            <v/>
          </cell>
          <cell r="DP1462" t="str">
            <v/>
          </cell>
          <cell r="DQ1462" t="str">
            <v/>
          </cell>
          <cell r="DR1462" t="str">
            <v/>
          </cell>
          <cell r="DS1462" t="str">
            <v/>
          </cell>
          <cell r="DT1462" t="str">
            <v/>
          </cell>
        </row>
        <row r="1463">
          <cell r="I1463" t="str">
            <v>LU0982369968</v>
          </cell>
          <cell r="J1463" t="str">
            <v>BNP PARIBAS L1 SAFE DYNAMIC W1 [Classic, C]</v>
          </cell>
          <cell r="K1463">
            <v>631</v>
          </cell>
          <cell r="L1463" t="str">
            <v>All</v>
          </cell>
          <cell r="M1463" t="str">
            <v>INVEST_LEGAL_TYPE</v>
          </cell>
          <cell r="N1463" t="str">
            <v/>
          </cell>
          <cell r="O1463">
            <v>3</v>
          </cell>
          <cell r="P1463" t="str">
            <v>Registered or Bearer</v>
          </cell>
          <cell r="Q1463" t="str">
            <v>SHARE_FORM</v>
          </cell>
          <cell r="R1463" t="str">
            <v>EUR</v>
          </cell>
          <cell r="S1463" t="str">
            <v>N</v>
          </cell>
          <cell r="T1463">
            <v>2</v>
          </cell>
          <cell r="U1463" t="str">
            <v>Closed</v>
          </cell>
          <cell r="V1463" t="str">
            <v>PRODUCT_STATUS</v>
          </cell>
          <cell r="W1463" t="str">
            <v/>
          </cell>
          <cell r="X1463" t="str">
            <v/>
          </cell>
          <cell r="Y1463" t="str">
            <v/>
          </cell>
          <cell r="Z1463">
            <v>165350</v>
          </cell>
          <cell r="AA1463">
            <v>182918</v>
          </cell>
          <cell r="AB1463" t="str">
            <v>BM BNP Paribas L1 Safe Growth W1</v>
          </cell>
          <cell r="AC1463" t="str">
            <v>EUR</v>
          </cell>
          <cell r="AE1463" t="str">
            <v/>
          </cell>
          <cell r="AF1463" t="str">
            <v/>
          </cell>
          <cell r="AH1463" t="str">
            <v/>
          </cell>
          <cell r="AI1463" t="str">
            <v/>
          </cell>
          <cell r="AJ1463" t="str">
            <v>CLAS</v>
          </cell>
          <cell r="AK1463" t="str">
            <v>Classic</v>
          </cell>
          <cell r="AL1463" t="str">
            <v>SHARE_CATEGORY</v>
          </cell>
          <cell r="AM1463" t="str">
            <v>C</v>
          </cell>
          <cell r="AN1463" t="str">
            <v>Capitalisation</v>
          </cell>
          <cell r="AO1463" t="str">
            <v>SHARE_TYPE</v>
          </cell>
          <cell r="AP1463" t="str">
            <v>Y</v>
          </cell>
          <cell r="AQ1463" t="str">
            <v/>
          </cell>
          <cell r="AR1463" t="str">
            <v/>
          </cell>
          <cell r="AS1463" t="str">
            <v/>
          </cell>
          <cell r="AT1463" t="str">
            <v>N</v>
          </cell>
          <cell r="AV1463">
            <v>20130930</v>
          </cell>
          <cell r="AW1463">
            <v>20140131</v>
          </cell>
          <cell r="AX1463">
            <v>20140131</v>
          </cell>
          <cell r="AY1463">
            <v>20160626</v>
          </cell>
          <cell r="AZ1463">
            <v>20160626</v>
          </cell>
          <cell r="BB1463" t="str">
            <v>Y</v>
          </cell>
          <cell r="BC1463" t="str">
            <v>Yes</v>
          </cell>
          <cell r="BD1463" t="str">
            <v>DICI_KIID</v>
          </cell>
          <cell r="BE1463" t="str">
            <v/>
          </cell>
          <cell r="BF1463" t="str">
            <v/>
          </cell>
          <cell r="BG1463" t="str">
            <v/>
          </cell>
          <cell r="BH1463" t="str">
            <v/>
          </cell>
          <cell r="BI1463" t="str">
            <v>Y</v>
          </cell>
          <cell r="BJ1463" t="str">
            <v>0.001</v>
          </cell>
          <cell r="BK1463" t="str">
            <v>Y</v>
          </cell>
          <cell r="BL1463" t="str">
            <v>0.01</v>
          </cell>
          <cell r="BM1463">
            <v>88</v>
          </cell>
          <cell r="BN1463"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463" t="str">
            <v>RISK_NARRATIVE</v>
          </cell>
          <cell r="BP1463">
            <v>4</v>
          </cell>
          <cell r="BQ1463" t="str">
            <v/>
          </cell>
          <cell r="BS1463" t="str">
            <v/>
          </cell>
          <cell r="BT1463" t="str">
            <v/>
          </cell>
          <cell r="BU1463" t="str">
            <v>Y</v>
          </cell>
          <cell r="BV1463" t="str">
            <v/>
          </cell>
          <cell r="BW1463" t="str">
            <v/>
          </cell>
          <cell r="BX1463" t="str">
            <v>BNP IP-LU</v>
          </cell>
          <cell r="BY1463" t="str">
            <v>BNP IP-LU</v>
          </cell>
          <cell r="BZ1463" t="str">
            <v>LIBRARY_FUNDSQUARE</v>
          </cell>
          <cell r="CH1463" t="str">
            <v/>
          </cell>
          <cell r="CI1463" t="str">
            <v/>
          </cell>
          <cell r="CJ1463" t="str">
            <v/>
          </cell>
          <cell r="CK1463" t="str">
            <v/>
          </cell>
          <cell r="CL1463" t="str">
            <v/>
          </cell>
          <cell r="CM1463" t="str">
            <v>68.5% EQUITY + 10.5% BOND + 21% OTHER</v>
          </cell>
          <cell r="CN1463" t="str">
            <v/>
          </cell>
          <cell r="CO1463" t="str">
            <v/>
          </cell>
          <cell r="CQ1463" t="str">
            <v/>
          </cell>
          <cell r="CR1463" t="str">
            <v/>
          </cell>
          <cell r="CS1463" t="str">
            <v/>
          </cell>
          <cell r="CU1463" t="str">
            <v/>
          </cell>
          <cell r="CV1463" t="str">
            <v/>
          </cell>
          <cell r="CZ1463" t="str">
            <v/>
          </cell>
          <cell r="DB1463" t="str">
            <v/>
          </cell>
          <cell r="DC1463" t="str">
            <v/>
          </cell>
          <cell r="DD1463" t="str">
            <v/>
          </cell>
          <cell r="DF1463" t="str">
            <v/>
          </cell>
          <cell r="DG1463" t="str">
            <v/>
          </cell>
          <cell r="DH1463" t="str">
            <v/>
          </cell>
          <cell r="DI1463" t="str">
            <v/>
          </cell>
          <cell r="DL1463" t="str">
            <v/>
          </cell>
          <cell r="DM1463" t="str">
            <v/>
          </cell>
          <cell r="DN1463" t="str">
            <v/>
          </cell>
          <cell r="DP1463" t="str">
            <v/>
          </cell>
          <cell r="DQ1463" t="str">
            <v/>
          </cell>
          <cell r="DR1463" t="str">
            <v/>
          </cell>
          <cell r="DS1463" t="str">
            <v/>
          </cell>
          <cell r="DT1463" t="str">
            <v/>
          </cell>
        </row>
        <row r="1464">
          <cell r="I1464" t="str">
            <v>LU1953137848</v>
          </cell>
          <cell r="J1464" t="str">
            <v>BNP PARIBAS EASY MSCI EMU SRI PAB [Track Privilege, C]</v>
          </cell>
          <cell r="K1464">
            <v>631</v>
          </cell>
          <cell r="L1464" t="str">
            <v>All</v>
          </cell>
          <cell r="M1464" t="str">
            <v>INVEST_LEGAL_TYPE</v>
          </cell>
          <cell r="N1464" t="str">
            <v/>
          </cell>
          <cell r="O1464">
            <v>3</v>
          </cell>
          <cell r="P1464" t="str">
            <v>Registered or Bearer</v>
          </cell>
          <cell r="Q1464" t="str">
            <v>SHARE_FORM</v>
          </cell>
          <cell r="R1464" t="str">
            <v>EUR</v>
          </cell>
          <cell r="S1464" t="str">
            <v/>
          </cell>
          <cell r="T1464">
            <v>1</v>
          </cell>
          <cell r="U1464" t="str">
            <v>Launched</v>
          </cell>
          <cell r="V1464" t="str">
            <v>PRODUCT_STATUS</v>
          </cell>
          <cell r="W1464" t="str">
            <v/>
          </cell>
          <cell r="X1464" t="str">
            <v/>
          </cell>
          <cell r="Y1464" t="str">
            <v/>
          </cell>
          <cell r="Z1464">
            <v>623109</v>
          </cell>
          <cell r="AA1464">
            <v>202021</v>
          </cell>
          <cell r="AB1464" t="str">
            <v>BM BNP PARIBAS EASY MSCI EMU SRI PAB [43279]</v>
          </cell>
          <cell r="AC1464" t="str">
            <v>EUR</v>
          </cell>
          <cell r="AE1464" t="str">
            <v/>
          </cell>
          <cell r="AF1464" t="str">
            <v/>
          </cell>
          <cell r="AH1464" t="str">
            <v/>
          </cell>
          <cell r="AI1464" t="str">
            <v/>
          </cell>
          <cell r="AJ1464" t="str">
            <v>TRP</v>
          </cell>
          <cell r="AK1464" t="str">
            <v>Track Privilege</v>
          </cell>
          <cell r="AL1464" t="str">
            <v>SHARE_CATEGORY</v>
          </cell>
          <cell r="AM1464" t="str">
            <v>C</v>
          </cell>
          <cell r="AN1464" t="str">
            <v>Capitalisation</v>
          </cell>
          <cell r="AO1464" t="str">
            <v>SHARE_TYPE</v>
          </cell>
          <cell r="AP1464" t="str">
            <v/>
          </cell>
          <cell r="AQ1464" t="str">
            <v/>
          </cell>
          <cell r="AR1464" t="str">
            <v/>
          </cell>
          <cell r="AS1464" t="str">
            <v/>
          </cell>
          <cell r="AT1464" t="str">
            <v>N</v>
          </cell>
          <cell r="AU1464">
            <v>20190319</v>
          </cell>
          <cell r="AV1464">
            <v>20190320</v>
          </cell>
          <cell r="AW1464">
            <v>20190927</v>
          </cell>
          <cell r="BB1464" t="str">
            <v>Y</v>
          </cell>
          <cell r="BC1464" t="str">
            <v>Yes</v>
          </cell>
          <cell r="BD1464" t="str">
            <v>DICI_KIID</v>
          </cell>
          <cell r="BE1464" t="str">
            <v/>
          </cell>
          <cell r="BF1464" t="str">
            <v/>
          </cell>
          <cell r="BG1464" t="str">
            <v/>
          </cell>
          <cell r="BH1464" t="str">
            <v/>
          </cell>
          <cell r="BI1464" t="str">
            <v>Y</v>
          </cell>
          <cell r="BJ1464" t="str">
            <v>0.001</v>
          </cell>
          <cell r="BK1464" t="str">
            <v>Y</v>
          </cell>
          <cell r="BL1464" t="str">
            <v>0.0001</v>
          </cell>
          <cell r="BM1464">
            <v>72</v>
          </cell>
          <cell r="BN1464" t="str">
            <v>The risk category is justified by the investment mainly in Stocks and Shares, the value of which can fluctuate considerably. These fluctuations are often amplified in the short term.</v>
          </cell>
          <cell r="BO1464" t="str">
            <v>RISK_NARRATIVE</v>
          </cell>
          <cell r="BP1464">
            <v>6</v>
          </cell>
          <cell r="BQ1464" t="str">
            <v/>
          </cell>
          <cell r="BS1464" t="str">
            <v/>
          </cell>
          <cell r="BT1464" t="str">
            <v/>
          </cell>
          <cell r="BU1464" t="str">
            <v>Y</v>
          </cell>
          <cell r="BV1464" t="str">
            <v/>
          </cell>
          <cell r="BW1464" t="str">
            <v/>
          </cell>
          <cell r="BX1464" t="str">
            <v>BNP IP-LU</v>
          </cell>
          <cell r="BY1464" t="str">
            <v>BNP IP-LU</v>
          </cell>
          <cell r="BZ1464" t="str">
            <v>LIBRARY_FUNDSQUARE</v>
          </cell>
          <cell r="CA1464">
            <v>18.36</v>
          </cell>
          <cell r="CB1464">
            <v>4</v>
          </cell>
          <cell r="CC1464">
            <v>20230415</v>
          </cell>
          <cell r="CD1464">
            <v>18.809999999999999</v>
          </cell>
          <cell r="CE1464">
            <v>4</v>
          </cell>
          <cell r="CF1464">
            <v>1</v>
          </cell>
          <cell r="CG1464">
            <v>7</v>
          </cell>
          <cell r="CH1464" t="str">
            <v>N</v>
          </cell>
          <cell r="CI1464" t="str">
            <v/>
          </cell>
          <cell r="CJ1464" t="str">
            <v/>
          </cell>
          <cell r="CK1464" t="str">
            <v/>
          </cell>
          <cell r="CL1464" t="str">
            <v/>
          </cell>
          <cell r="CM1464" t="str">
            <v>MSCI EMU SRI Select PAB (EUR) NR</v>
          </cell>
          <cell r="CN1464" t="str">
            <v/>
          </cell>
          <cell r="CO1464" t="str">
            <v/>
          </cell>
          <cell r="CP1464">
            <v>202021</v>
          </cell>
          <cell r="CQ1464" t="str">
            <v>BM BNP PARIBAS EASY MSCI EMU SRI PAB [43279]</v>
          </cell>
          <cell r="CR1464" t="str">
            <v>EUR</v>
          </cell>
          <cell r="CS1464" t="str">
            <v>MSCI EMU SRI Select PAB (EUR) NR</v>
          </cell>
          <cell r="CT1464">
            <v>1</v>
          </cell>
          <cell r="CU1464" t="str">
            <v>CAT 2</v>
          </cell>
          <cell r="CV1464" t="str">
            <v>PRIIPS_CATEGORY</v>
          </cell>
          <cell r="CW1464">
            <v>18.809999999999999</v>
          </cell>
          <cell r="CZ1464" t="str">
            <v>Due to effects of unusual market conditions, other risks could be triggered, such as Operational&amp;Custody Risk.</v>
          </cell>
          <cell r="DA1464">
            <v>204764</v>
          </cell>
          <cell r="DB1464" t="str">
            <v>BM ESG BNP PARIBAS EASY MSCI EMU SRI PAB [43279]</v>
          </cell>
          <cell r="DC1464" t="str">
            <v>EUR</v>
          </cell>
          <cell r="DD1464" t="str">
            <v>MSCI EMU (EUR) NR</v>
          </cell>
          <cell r="DE1464">
            <v>261677</v>
          </cell>
          <cell r="DF1464" t="str">
            <v>BM PRIIP BNP PARIBAS EASY MSCI EMU SRI PAB [43279]</v>
          </cell>
          <cell r="DG1464" t="str">
            <v>EUR</v>
          </cell>
          <cell r="DH1464" t="str">
            <v>BNP PARIBAS EASY MSCI EMU SRI PAB [UCITS ETF, C]</v>
          </cell>
          <cell r="DI1464" t="str">
            <v>N</v>
          </cell>
          <cell r="DK1464">
            <v>202021</v>
          </cell>
          <cell r="DL1464" t="str">
            <v>BM BNP PARIBAS EASY MSCI EMU SRI PAB [43279]</v>
          </cell>
          <cell r="DM1464" t="str">
            <v>EUR</v>
          </cell>
          <cell r="DN1464" t="str">
            <v>MSCI EMU SRI Select PAB (EUR) NR</v>
          </cell>
          <cell r="DO1464">
            <v>263563</v>
          </cell>
          <cell r="DP1464" t="str">
            <v>BM SFDR BMI BNP PARIBAS EASY MSCI EMU SRI PAB [43279]</v>
          </cell>
          <cell r="DQ1464" t="str">
            <v>EUR</v>
          </cell>
          <cell r="DR1464" t="str">
            <v>MSCI EMU (EUR) NR</v>
          </cell>
          <cell r="DS1464" t="str">
            <v/>
          </cell>
          <cell r="DT1464" t="str">
            <v/>
          </cell>
        </row>
        <row r="1465">
          <cell r="I1465" t="str">
            <v>LU1953137764</v>
          </cell>
          <cell r="J1465" t="str">
            <v>BNP PARIBAS EASY MSCI EMU SRI PAB [Track Classic, C]</v>
          </cell>
          <cell r="K1465">
            <v>631</v>
          </cell>
          <cell r="L1465" t="str">
            <v>All</v>
          </cell>
          <cell r="M1465" t="str">
            <v>INVEST_LEGAL_TYPE</v>
          </cell>
          <cell r="N1465" t="str">
            <v/>
          </cell>
          <cell r="O1465">
            <v>3</v>
          </cell>
          <cell r="P1465" t="str">
            <v>Registered or Bearer</v>
          </cell>
          <cell r="Q1465" t="str">
            <v>SHARE_FORM</v>
          </cell>
          <cell r="R1465" t="str">
            <v>EUR</v>
          </cell>
          <cell r="S1465" t="str">
            <v/>
          </cell>
          <cell r="T1465">
            <v>1</v>
          </cell>
          <cell r="U1465" t="str">
            <v>Launched</v>
          </cell>
          <cell r="V1465" t="str">
            <v>PRODUCT_STATUS</v>
          </cell>
          <cell r="W1465" t="str">
            <v/>
          </cell>
          <cell r="X1465" t="str">
            <v/>
          </cell>
          <cell r="Y1465" t="str">
            <v/>
          </cell>
          <cell r="Z1465">
            <v>623109</v>
          </cell>
          <cell r="AA1465">
            <v>202021</v>
          </cell>
          <cell r="AB1465" t="str">
            <v>BM BNP PARIBAS EASY MSCI EMU SRI PAB [43279]</v>
          </cell>
          <cell r="AC1465" t="str">
            <v>EUR</v>
          </cell>
          <cell r="AE1465" t="str">
            <v/>
          </cell>
          <cell r="AF1465" t="str">
            <v/>
          </cell>
          <cell r="AH1465" t="str">
            <v/>
          </cell>
          <cell r="AI1465" t="str">
            <v/>
          </cell>
          <cell r="AJ1465" t="str">
            <v>TRC</v>
          </cell>
          <cell r="AK1465" t="str">
            <v>Track Classic</v>
          </cell>
          <cell r="AL1465" t="str">
            <v>SHARE_CATEGORY</v>
          </cell>
          <cell r="AM1465" t="str">
            <v>C</v>
          </cell>
          <cell r="AN1465" t="str">
            <v>Capitalisation</v>
          </cell>
          <cell r="AO1465" t="str">
            <v>SHARE_TYPE</v>
          </cell>
          <cell r="AP1465" t="str">
            <v/>
          </cell>
          <cell r="AQ1465" t="str">
            <v/>
          </cell>
          <cell r="AR1465" t="str">
            <v/>
          </cell>
          <cell r="AS1465" t="str">
            <v/>
          </cell>
          <cell r="AT1465" t="str">
            <v>N</v>
          </cell>
          <cell r="AU1465">
            <v>20190319</v>
          </cell>
          <cell r="AV1465">
            <v>20190320</v>
          </cell>
          <cell r="AW1465">
            <v>20190927</v>
          </cell>
          <cell r="BB1465" t="str">
            <v>Y</v>
          </cell>
          <cell r="BC1465" t="str">
            <v>Yes</v>
          </cell>
          <cell r="BD1465" t="str">
            <v>DICI_KIID</v>
          </cell>
          <cell r="BE1465" t="str">
            <v/>
          </cell>
          <cell r="BF1465" t="str">
            <v/>
          </cell>
          <cell r="BG1465" t="str">
            <v/>
          </cell>
          <cell r="BH1465" t="str">
            <v/>
          </cell>
          <cell r="BI1465" t="str">
            <v>Y</v>
          </cell>
          <cell r="BJ1465" t="str">
            <v>0.001</v>
          </cell>
          <cell r="BK1465" t="str">
            <v>Y</v>
          </cell>
          <cell r="BL1465" t="str">
            <v>0.0001</v>
          </cell>
          <cell r="BM1465">
            <v>72</v>
          </cell>
          <cell r="BN1465" t="str">
            <v>The risk category is justified by the investment mainly in Stocks and Shares, the value of which can fluctuate considerably. These fluctuations are often amplified in the short term.</v>
          </cell>
          <cell r="BO1465" t="str">
            <v>RISK_NARRATIVE</v>
          </cell>
          <cell r="BP1465">
            <v>6</v>
          </cell>
          <cell r="BQ1465" t="str">
            <v/>
          </cell>
          <cell r="BS1465" t="str">
            <v/>
          </cell>
          <cell r="BT1465" t="str">
            <v/>
          </cell>
          <cell r="BU1465" t="str">
            <v>Y</v>
          </cell>
          <cell r="BV1465" t="str">
            <v/>
          </cell>
          <cell r="BW1465" t="str">
            <v/>
          </cell>
          <cell r="BX1465" t="str">
            <v>BNP IP-LU</v>
          </cell>
          <cell r="BY1465" t="str">
            <v>BNP IP-LU</v>
          </cell>
          <cell r="BZ1465" t="str">
            <v>LIBRARY_FUNDSQUARE</v>
          </cell>
          <cell r="CA1465">
            <v>18.36</v>
          </cell>
          <cell r="CB1465">
            <v>4</v>
          </cell>
          <cell r="CC1465">
            <v>20230415</v>
          </cell>
          <cell r="CD1465">
            <v>18.809999999999999</v>
          </cell>
          <cell r="CE1465">
            <v>4</v>
          </cell>
          <cell r="CF1465">
            <v>1</v>
          </cell>
          <cell r="CG1465">
            <v>7</v>
          </cell>
          <cell r="CH1465" t="str">
            <v>N</v>
          </cell>
          <cell r="CI1465" t="str">
            <v/>
          </cell>
          <cell r="CJ1465" t="str">
            <v/>
          </cell>
          <cell r="CK1465" t="str">
            <v/>
          </cell>
          <cell r="CL1465" t="str">
            <v/>
          </cell>
          <cell r="CM1465" t="str">
            <v>MSCI EMU SRI Select PAB (EUR) NR</v>
          </cell>
          <cell r="CN1465" t="str">
            <v/>
          </cell>
          <cell r="CO1465" t="str">
            <v/>
          </cell>
          <cell r="CP1465">
            <v>202021</v>
          </cell>
          <cell r="CQ1465" t="str">
            <v>BM BNP PARIBAS EASY MSCI EMU SRI PAB [43279]</v>
          </cell>
          <cell r="CR1465" t="str">
            <v>EUR</v>
          </cell>
          <cell r="CS1465" t="str">
            <v>MSCI EMU SRI Select PAB (EUR) NR</v>
          </cell>
          <cell r="CT1465">
            <v>1</v>
          </cell>
          <cell r="CU1465" t="str">
            <v>CAT 2</v>
          </cell>
          <cell r="CV1465" t="str">
            <v>PRIIPS_CATEGORY</v>
          </cell>
          <cell r="CW1465">
            <v>18.809999999999999</v>
          </cell>
          <cell r="CZ1465" t="str">
            <v>Due to effects of unusual market conditions, other risks could be triggered, such as Operational&amp;Custody Risk.</v>
          </cell>
          <cell r="DA1465">
            <v>204764</v>
          </cell>
          <cell r="DB1465" t="str">
            <v>BM ESG BNP PARIBAS EASY MSCI EMU SRI PAB [43279]</v>
          </cell>
          <cell r="DC1465" t="str">
            <v>EUR</v>
          </cell>
          <cell r="DD1465" t="str">
            <v>MSCI EMU (EUR) NR</v>
          </cell>
          <cell r="DE1465">
            <v>261677</v>
          </cell>
          <cell r="DF1465" t="str">
            <v>BM PRIIP BNP PARIBAS EASY MSCI EMU SRI PAB [43279]</v>
          </cell>
          <cell r="DG1465" t="str">
            <v>EUR</v>
          </cell>
          <cell r="DH1465" t="str">
            <v>BNP PARIBAS EASY MSCI EMU SRI PAB [UCITS ETF, C]</v>
          </cell>
          <cell r="DI1465" t="str">
            <v>N</v>
          </cell>
          <cell r="DK1465">
            <v>202021</v>
          </cell>
          <cell r="DL1465" t="str">
            <v>BM BNP PARIBAS EASY MSCI EMU SRI PAB [43279]</v>
          </cell>
          <cell r="DM1465" t="str">
            <v>EUR</v>
          </cell>
          <cell r="DN1465" t="str">
            <v>MSCI EMU SRI Select PAB (EUR) NR</v>
          </cell>
          <cell r="DO1465">
            <v>263563</v>
          </cell>
          <cell r="DP1465" t="str">
            <v>BM SFDR BMI BNP PARIBAS EASY MSCI EMU SRI PAB [43279]</v>
          </cell>
          <cell r="DQ1465" t="str">
            <v>EUR</v>
          </cell>
          <cell r="DR1465" t="str">
            <v>MSCI EMU (EUR) NR</v>
          </cell>
          <cell r="DS1465" t="str">
            <v/>
          </cell>
          <cell r="DT1465" t="str">
            <v/>
          </cell>
        </row>
        <row r="1466">
          <cell r="I1466" t="str">
            <v>LU2118277008</v>
          </cell>
          <cell r="J1466" t="str">
            <v>BNP PARIBAS EASY MSCI EMU SRI PAB [Track I Plus, C]</v>
          </cell>
          <cell r="K1466">
            <v>826</v>
          </cell>
          <cell r="L1466" t="str">
            <v>Institutional</v>
          </cell>
          <cell r="M1466" t="str">
            <v>INVEST_LEGAL_TYPE</v>
          </cell>
          <cell r="N1466" t="str">
            <v/>
          </cell>
          <cell r="O1466">
            <v>3</v>
          </cell>
          <cell r="P1466" t="str">
            <v>Registered or Bearer</v>
          </cell>
          <cell r="Q1466" t="str">
            <v>SHARE_FORM</v>
          </cell>
          <cell r="R1466" t="str">
            <v>EUR</v>
          </cell>
          <cell r="S1466" t="str">
            <v/>
          </cell>
          <cell r="T1466">
            <v>1</v>
          </cell>
          <cell r="U1466" t="str">
            <v>Launched</v>
          </cell>
          <cell r="V1466" t="str">
            <v>PRODUCT_STATUS</v>
          </cell>
          <cell r="W1466" t="str">
            <v/>
          </cell>
          <cell r="X1466" t="str">
            <v/>
          </cell>
          <cell r="Y1466" t="str">
            <v/>
          </cell>
          <cell r="Z1466">
            <v>623109</v>
          </cell>
          <cell r="AA1466">
            <v>202021</v>
          </cell>
          <cell r="AB1466" t="str">
            <v>BM BNP PARIBAS EASY MSCI EMU SRI PAB [43279]</v>
          </cell>
          <cell r="AC1466" t="str">
            <v>EUR</v>
          </cell>
          <cell r="AE1466" t="str">
            <v/>
          </cell>
          <cell r="AF1466" t="str">
            <v/>
          </cell>
          <cell r="AH1466" t="str">
            <v/>
          </cell>
          <cell r="AI1466" t="str">
            <v/>
          </cell>
          <cell r="AJ1466" t="str">
            <v>TRIP</v>
          </cell>
          <cell r="AK1466" t="str">
            <v>Track I Plus</v>
          </cell>
          <cell r="AL1466" t="str">
            <v>SHARE_CATEGORY</v>
          </cell>
          <cell r="AM1466" t="str">
            <v>C</v>
          </cell>
          <cell r="AN1466" t="str">
            <v>Capitalisation</v>
          </cell>
          <cell r="AO1466" t="str">
            <v>SHARE_TYPE</v>
          </cell>
          <cell r="AP1466" t="str">
            <v/>
          </cell>
          <cell r="AQ1466" t="str">
            <v/>
          </cell>
          <cell r="AR1466" t="str">
            <v/>
          </cell>
          <cell r="AS1466" t="str">
            <v/>
          </cell>
          <cell r="AT1466" t="str">
            <v>N</v>
          </cell>
          <cell r="AU1466">
            <v>20200326</v>
          </cell>
          <cell r="AV1466">
            <v>20200417</v>
          </cell>
          <cell r="AW1466">
            <v>20200514</v>
          </cell>
          <cell r="BB1466" t="str">
            <v>Y</v>
          </cell>
          <cell r="BC1466" t="str">
            <v>Yes</v>
          </cell>
          <cell r="BD1466" t="str">
            <v>DICI_KIID</v>
          </cell>
          <cell r="BE1466" t="str">
            <v/>
          </cell>
          <cell r="BF1466" t="str">
            <v/>
          </cell>
          <cell r="BG1466" t="str">
            <v/>
          </cell>
          <cell r="BH1466" t="str">
            <v/>
          </cell>
          <cell r="BI1466" t="str">
            <v>Y</v>
          </cell>
          <cell r="BJ1466" t="str">
            <v>0.001</v>
          </cell>
          <cell r="BK1466" t="str">
            <v>Y</v>
          </cell>
          <cell r="BL1466" t="str">
            <v>0.0001</v>
          </cell>
          <cell r="BM1466">
            <v>72</v>
          </cell>
          <cell r="BN1466" t="str">
            <v>The risk category is justified by the investment mainly in Stocks and Shares, the value of which can fluctuate considerably. These fluctuations are often amplified in the short term.</v>
          </cell>
          <cell r="BO1466" t="str">
            <v>RISK_NARRATIVE</v>
          </cell>
          <cell r="BP1466">
            <v>6</v>
          </cell>
          <cell r="BQ1466" t="str">
            <v/>
          </cell>
          <cell r="BS1466" t="str">
            <v/>
          </cell>
          <cell r="BT1466" t="str">
            <v/>
          </cell>
          <cell r="BU1466" t="str">
            <v>Y</v>
          </cell>
          <cell r="BV1466" t="str">
            <v/>
          </cell>
          <cell r="BW1466" t="str">
            <v/>
          </cell>
          <cell r="BX1466" t="str">
            <v>BNP IP-LU</v>
          </cell>
          <cell r="BY1466" t="str">
            <v>BNP IP-LU</v>
          </cell>
          <cell r="BZ1466" t="str">
            <v>LIBRARY_FUNDSQUARE</v>
          </cell>
          <cell r="CA1466">
            <v>18.36</v>
          </cell>
          <cell r="CB1466">
            <v>4</v>
          </cell>
          <cell r="CC1466">
            <v>20230415</v>
          </cell>
          <cell r="CD1466">
            <v>18.809999999999999</v>
          </cell>
          <cell r="CE1466">
            <v>4</v>
          </cell>
          <cell r="CF1466">
            <v>1</v>
          </cell>
          <cell r="CG1466">
            <v>7</v>
          </cell>
          <cell r="CH1466" t="str">
            <v>N</v>
          </cell>
          <cell r="CI1466" t="str">
            <v/>
          </cell>
          <cell r="CJ1466" t="str">
            <v/>
          </cell>
          <cell r="CK1466" t="str">
            <v/>
          </cell>
          <cell r="CL1466" t="str">
            <v/>
          </cell>
          <cell r="CM1466" t="str">
            <v>MSCI EMU SRI Select PAB (EUR) NR</v>
          </cell>
          <cell r="CN1466" t="str">
            <v/>
          </cell>
          <cell r="CO1466" t="str">
            <v/>
          </cell>
          <cell r="CP1466">
            <v>202021</v>
          </cell>
          <cell r="CQ1466" t="str">
            <v>BM BNP PARIBAS EASY MSCI EMU SRI PAB [43279]</v>
          </cell>
          <cell r="CR1466" t="str">
            <v>EUR</v>
          </cell>
          <cell r="CS1466" t="str">
            <v>MSCI EMU SRI Select PAB (EUR) NR</v>
          </cell>
          <cell r="CT1466">
            <v>1</v>
          </cell>
          <cell r="CU1466" t="str">
            <v>CAT 2</v>
          </cell>
          <cell r="CV1466" t="str">
            <v>PRIIPS_CATEGORY</v>
          </cell>
          <cell r="CW1466">
            <v>18.809999999999999</v>
          </cell>
          <cell r="CZ1466" t="str">
            <v>Due to effects of unusual market conditions, other risks could be triggered, such as Operational&amp;Custody Risk.</v>
          </cell>
          <cell r="DA1466">
            <v>204764</v>
          </cell>
          <cell r="DB1466" t="str">
            <v>BM ESG BNP PARIBAS EASY MSCI EMU SRI PAB [43279]</v>
          </cell>
          <cell r="DC1466" t="str">
            <v>EUR</v>
          </cell>
          <cell r="DD1466" t="str">
            <v>MSCI EMU (EUR) NR</v>
          </cell>
          <cell r="DE1466">
            <v>261677</v>
          </cell>
          <cell r="DF1466" t="str">
            <v>BM PRIIP BNP PARIBAS EASY MSCI EMU SRI PAB [43279]</v>
          </cell>
          <cell r="DG1466" t="str">
            <v>EUR</v>
          </cell>
          <cell r="DH1466" t="str">
            <v>BNP PARIBAS EASY MSCI EMU SRI PAB [UCITS ETF, C]</v>
          </cell>
          <cell r="DI1466" t="str">
            <v>N</v>
          </cell>
          <cell r="DK1466">
            <v>202021</v>
          </cell>
          <cell r="DL1466" t="str">
            <v>BM BNP PARIBAS EASY MSCI EMU SRI PAB [43279]</v>
          </cell>
          <cell r="DM1466" t="str">
            <v>EUR</v>
          </cell>
          <cell r="DN1466" t="str">
            <v>MSCI EMU SRI Select PAB (EUR) NR</v>
          </cell>
          <cell r="DO1466">
            <v>263563</v>
          </cell>
          <cell r="DP1466" t="str">
            <v>BM SFDR BMI BNP PARIBAS EASY MSCI EMU SRI PAB [43279]</v>
          </cell>
          <cell r="DQ1466" t="str">
            <v>EUR</v>
          </cell>
          <cell r="DR1466" t="str">
            <v>MSCI EMU (EUR) NR</v>
          </cell>
          <cell r="DS1466" t="str">
            <v/>
          </cell>
          <cell r="DT1466" t="str">
            <v/>
          </cell>
        </row>
        <row r="1467">
          <cell r="I1467" t="str">
            <v>LU1953137681</v>
          </cell>
          <cell r="J1467" t="str">
            <v>BNP PARIBAS EASY MSCI EMU SRI PAB [UCITS ETF, C]</v>
          </cell>
          <cell r="K1467">
            <v>631</v>
          </cell>
          <cell r="L1467" t="str">
            <v>All</v>
          </cell>
          <cell r="M1467" t="str">
            <v>INVEST_LEGAL_TYPE</v>
          </cell>
          <cell r="N1467" t="str">
            <v/>
          </cell>
          <cell r="O1467">
            <v>3</v>
          </cell>
          <cell r="P1467" t="str">
            <v>Registered or Bearer</v>
          </cell>
          <cell r="Q1467" t="str">
            <v>SHARE_FORM</v>
          </cell>
          <cell r="R1467" t="str">
            <v>EUR</v>
          </cell>
          <cell r="S1467" t="str">
            <v/>
          </cell>
          <cell r="T1467">
            <v>1</v>
          </cell>
          <cell r="U1467" t="str">
            <v>Launched</v>
          </cell>
          <cell r="V1467" t="str">
            <v>PRODUCT_STATUS</v>
          </cell>
          <cell r="W1467" t="str">
            <v/>
          </cell>
          <cell r="X1467" t="str">
            <v/>
          </cell>
          <cell r="Y1467" t="str">
            <v/>
          </cell>
          <cell r="Z1467">
            <v>623109</v>
          </cell>
          <cell r="AA1467">
            <v>202021</v>
          </cell>
          <cell r="AB1467" t="str">
            <v>BM BNP PARIBAS EASY MSCI EMU SRI PAB [43279]</v>
          </cell>
          <cell r="AC1467" t="str">
            <v>EUR</v>
          </cell>
          <cell r="AE1467" t="str">
            <v/>
          </cell>
          <cell r="AF1467" t="str">
            <v/>
          </cell>
          <cell r="AH1467" t="str">
            <v/>
          </cell>
          <cell r="AI1467" t="str">
            <v/>
          </cell>
          <cell r="AJ1467" t="str">
            <v>UETF</v>
          </cell>
          <cell r="AK1467" t="str">
            <v>UCITS ETF</v>
          </cell>
          <cell r="AL1467" t="str">
            <v>SHARE_CATEGORY</v>
          </cell>
          <cell r="AM1467" t="str">
            <v>C</v>
          </cell>
          <cell r="AN1467" t="str">
            <v>Capitalisation</v>
          </cell>
          <cell r="AO1467" t="str">
            <v>SHARE_TYPE</v>
          </cell>
          <cell r="AP1467" t="str">
            <v/>
          </cell>
          <cell r="AQ1467" t="str">
            <v/>
          </cell>
          <cell r="AR1467" t="str">
            <v/>
          </cell>
          <cell r="AS1467" t="str">
            <v/>
          </cell>
          <cell r="AT1467" t="str">
            <v>N</v>
          </cell>
          <cell r="AU1467">
            <v>20190319</v>
          </cell>
          <cell r="AV1467">
            <v>20190320</v>
          </cell>
          <cell r="AW1467">
            <v>20190927</v>
          </cell>
          <cell r="BB1467" t="str">
            <v>Y</v>
          </cell>
          <cell r="BC1467" t="str">
            <v>Yes</v>
          </cell>
          <cell r="BD1467" t="str">
            <v>DICI_KIID</v>
          </cell>
          <cell r="BE1467" t="str">
            <v/>
          </cell>
          <cell r="BF1467" t="str">
            <v/>
          </cell>
          <cell r="BG1467" t="str">
            <v/>
          </cell>
          <cell r="BH1467" t="str">
            <v/>
          </cell>
          <cell r="BI1467" t="str">
            <v>Y</v>
          </cell>
          <cell r="BJ1467" t="str">
            <v>0.001</v>
          </cell>
          <cell r="BK1467" t="str">
            <v>Y</v>
          </cell>
          <cell r="BL1467" t="str">
            <v>0.0001</v>
          </cell>
          <cell r="BM1467">
            <v>72</v>
          </cell>
          <cell r="BN1467" t="str">
            <v>The risk category is justified by the investment mainly in Stocks and Shares, the value of which can fluctuate considerably. These fluctuations are often amplified in the short term.</v>
          </cell>
          <cell r="BO1467" t="str">
            <v>RISK_NARRATIVE</v>
          </cell>
          <cell r="BP1467">
            <v>6</v>
          </cell>
          <cell r="BQ1467" t="str">
            <v/>
          </cell>
          <cell r="BS1467" t="str">
            <v/>
          </cell>
          <cell r="BT1467" t="str">
            <v/>
          </cell>
          <cell r="BU1467" t="str">
            <v>Y</v>
          </cell>
          <cell r="BV1467" t="str">
            <v/>
          </cell>
          <cell r="BW1467" t="str">
            <v/>
          </cell>
          <cell r="BX1467" t="str">
            <v>BNP IP-LU</v>
          </cell>
          <cell r="BY1467" t="str">
            <v>BNP IP-LU</v>
          </cell>
          <cell r="BZ1467" t="str">
            <v>LIBRARY_FUNDSQUARE</v>
          </cell>
          <cell r="CA1467">
            <v>18.36</v>
          </cell>
          <cell r="CB1467">
            <v>4</v>
          </cell>
          <cell r="CC1467">
            <v>20230415</v>
          </cell>
          <cell r="CD1467">
            <v>18.809999999999999</v>
          </cell>
          <cell r="CE1467">
            <v>4</v>
          </cell>
          <cell r="CF1467">
            <v>1</v>
          </cell>
          <cell r="CG1467">
            <v>7</v>
          </cell>
          <cell r="CH1467" t="str">
            <v>Y</v>
          </cell>
          <cell r="CI1467" t="str">
            <v/>
          </cell>
          <cell r="CJ1467" t="str">
            <v/>
          </cell>
          <cell r="CK1467" t="str">
            <v/>
          </cell>
          <cell r="CL1467" t="str">
            <v/>
          </cell>
          <cell r="CM1467" t="str">
            <v>MSCI EMU SRI Select PAB (EUR) NR</v>
          </cell>
          <cell r="CN1467" t="str">
            <v/>
          </cell>
          <cell r="CO1467" t="str">
            <v/>
          </cell>
          <cell r="CP1467">
            <v>202021</v>
          </cell>
          <cell r="CQ1467" t="str">
            <v>BM BNP PARIBAS EASY MSCI EMU SRI PAB [43279]</v>
          </cell>
          <cell r="CR1467" t="str">
            <v>EUR</v>
          </cell>
          <cell r="CS1467" t="str">
            <v>MSCI EMU SRI Select PAB (EUR) NR</v>
          </cell>
          <cell r="CT1467">
            <v>1</v>
          </cell>
          <cell r="CU1467" t="str">
            <v>CAT 2</v>
          </cell>
          <cell r="CV1467" t="str">
            <v>PRIIPS_CATEGORY</v>
          </cell>
          <cell r="CW1467">
            <v>18.809999999999999</v>
          </cell>
          <cell r="CZ1467" t="str">
            <v>Due to effects of unusual market conditions, other risks could be triggered, such as Operational&amp;Custody Risk.</v>
          </cell>
          <cell r="DA1467">
            <v>204764</v>
          </cell>
          <cell r="DB1467" t="str">
            <v>BM ESG BNP PARIBAS EASY MSCI EMU SRI PAB [43279]</v>
          </cell>
          <cell r="DC1467" t="str">
            <v>EUR</v>
          </cell>
          <cell r="DD1467" t="str">
            <v>MSCI EMU (EUR) NR</v>
          </cell>
          <cell r="DE1467">
            <v>261677</v>
          </cell>
          <cell r="DF1467" t="str">
            <v>BM PRIIP BNP PARIBAS EASY MSCI EMU SRI PAB [43279]</v>
          </cell>
          <cell r="DG1467" t="str">
            <v>EUR</v>
          </cell>
          <cell r="DH1467" t="str">
            <v>BNP PARIBAS EASY MSCI EMU SRI PAB [UCITS ETF, C]</v>
          </cell>
          <cell r="DI1467" t="str">
            <v>Y</v>
          </cell>
          <cell r="DJ1467">
            <v>20190927</v>
          </cell>
          <cell r="DK1467">
            <v>202021</v>
          </cell>
          <cell r="DL1467" t="str">
            <v>BM BNP PARIBAS EASY MSCI EMU SRI PAB [43279]</v>
          </cell>
          <cell r="DM1467" t="str">
            <v>EUR</v>
          </cell>
          <cell r="DN1467" t="str">
            <v>MSCI EMU SRI Select PAB (EUR) NR</v>
          </cell>
          <cell r="DO1467">
            <v>263563</v>
          </cell>
          <cell r="DP1467" t="str">
            <v>BM SFDR BMI BNP PARIBAS EASY MSCI EMU SRI PAB [43279]</v>
          </cell>
          <cell r="DQ1467" t="str">
            <v>EUR</v>
          </cell>
          <cell r="DR1467" t="str">
            <v>MSCI EMU (EUR) NR</v>
          </cell>
          <cell r="DS1467" t="str">
            <v/>
          </cell>
          <cell r="DT1467" t="str">
            <v/>
          </cell>
        </row>
        <row r="1468">
          <cell r="I1468" t="str">
            <v>LU1953138069</v>
          </cell>
          <cell r="J1468" t="str">
            <v>BNP PARIBAS EASY MSCI EMU SRI PAB [Track X, C]</v>
          </cell>
          <cell r="K1468">
            <v>632</v>
          </cell>
          <cell r="L1468" t="str">
            <v>Authorised Investors</v>
          </cell>
          <cell r="M1468" t="str">
            <v>INVEST_LEGAL_TYPE</v>
          </cell>
          <cell r="N1468" t="str">
            <v/>
          </cell>
          <cell r="O1468">
            <v>3</v>
          </cell>
          <cell r="P1468" t="str">
            <v>Registered or Bearer</v>
          </cell>
          <cell r="Q1468" t="str">
            <v>SHARE_FORM</v>
          </cell>
          <cell r="R1468" t="str">
            <v>EUR</v>
          </cell>
          <cell r="S1468" t="str">
            <v/>
          </cell>
          <cell r="T1468">
            <v>1</v>
          </cell>
          <cell r="U1468" t="str">
            <v>Launched</v>
          </cell>
          <cell r="V1468" t="str">
            <v>PRODUCT_STATUS</v>
          </cell>
          <cell r="W1468" t="str">
            <v/>
          </cell>
          <cell r="X1468" t="str">
            <v/>
          </cell>
          <cell r="Y1468" t="str">
            <v/>
          </cell>
          <cell r="Z1468">
            <v>623109</v>
          </cell>
          <cell r="AA1468">
            <v>202021</v>
          </cell>
          <cell r="AB1468" t="str">
            <v>BM BNP PARIBAS EASY MSCI EMU SRI PAB [43279]</v>
          </cell>
          <cell r="AC1468" t="str">
            <v>EUR</v>
          </cell>
          <cell r="AE1468" t="str">
            <v/>
          </cell>
          <cell r="AF1468" t="str">
            <v/>
          </cell>
          <cell r="AH1468" t="str">
            <v/>
          </cell>
          <cell r="AI1468" t="str">
            <v/>
          </cell>
          <cell r="AJ1468" t="str">
            <v>TRX</v>
          </cell>
          <cell r="AK1468" t="str">
            <v>Track X</v>
          </cell>
          <cell r="AL1468" t="str">
            <v>SHARE_CATEGORY</v>
          </cell>
          <cell r="AM1468" t="str">
            <v>C</v>
          </cell>
          <cell r="AN1468" t="str">
            <v>Capitalisation</v>
          </cell>
          <cell r="AO1468" t="str">
            <v>SHARE_TYPE</v>
          </cell>
          <cell r="AP1468" t="str">
            <v/>
          </cell>
          <cell r="AQ1468" t="str">
            <v/>
          </cell>
          <cell r="AR1468" t="str">
            <v/>
          </cell>
          <cell r="AS1468" t="str">
            <v/>
          </cell>
          <cell r="AT1468" t="str">
            <v>N</v>
          </cell>
          <cell r="AU1468">
            <v>20190319</v>
          </cell>
          <cell r="AV1468">
            <v>20190320</v>
          </cell>
          <cell r="AW1468">
            <v>20190927</v>
          </cell>
          <cell r="BB1468" t="str">
            <v>Y</v>
          </cell>
          <cell r="BC1468" t="str">
            <v>Yes</v>
          </cell>
          <cell r="BD1468" t="str">
            <v>DICI_KIID</v>
          </cell>
          <cell r="BE1468" t="str">
            <v/>
          </cell>
          <cell r="BF1468" t="str">
            <v/>
          </cell>
          <cell r="BG1468" t="str">
            <v/>
          </cell>
          <cell r="BH1468" t="str">
            <v/>
          </cell>
          <cell r="BI1468" t="str">
            <v>Y</v>
          </cell>
          <cell r="BJ1468" t="str">
            <v>0.001</v>
          </cell>
          <cell r="BK1468" t="str">
            <v>Y</v>
          </cell>
          <cell r="BL1468" t="str">
            <v>0.0001</v>
          </cell>
          <cell r="BM1468">
            <v>72</v>
          </cell>
          <cell r="BN1468" t="str">
            <v>The risk category is justified by the investment mainly in Stocks and Shares, the value of which can fluctuate considerably. These fluctuations are often amplified in the short term.</v>
          </cell>
          <cell r="BO1468" t="str">
            <v>RISK_NARRATIVE</v>
          </cell>
          <cell r="BP1468">
            <v>6</v>
          </cell>
          <cell r="BQ1468" t="str">
            <v/>
          </cell>
          <cell r="BS1468" t="str">
            <v/>
          </cell>
          <cell r="BT1468" t="str">
            <v/>
          </cell>
          <cell r="BU1468" t="str">
            <v>Y</v>
          </cell>
          <cell r="BV1468" t="str">
            <v/>
          </cell>
          <cell r="BW1468" t="str">
            <v/>
          </cell>
          <cell r="BX1468" t="str">
            <v>BNP IP-LU</v>
          </cell>
          <cell r="BY1468" t="str">
            <v>BNP IP-LU</v>
          </cell>
          <cell r="BZ1468" t="str">
            <v>LIBRARY_FUNDSQUARE</v>
          </cell>
          <cell r="CA1468">
            <v>18.36</v>
          </cell>
          <cell r="CB1468">
            <v>4</v>
          </cell>
          <cell r="CC1468">
            <v>20230415</v>
          </cell>
          <cell r="CD1468">
            <v>18.809999999999999</v>
          </cell>
          <cell r="CE1468">
            <v>4</v>
          </cell>
          <cell r="CF1468">
            <v>1</v>
          </cell>
          <cell r="CG1468">
            <v>7</v>
          </cell>
          <cell r="CH1468" t="str">
            <v>N</v>
          </cell>
          <cell r="CI1468" t="str">
            <v/>
          </cell>
          <cell r="CJ1468" t="str">
            <v/>
          </cell>
          <cell r="CK1468" t="str">
            <v/>
          </cell>
          <cell r="CL1468" t="str">
            <v/>
          </cell>
          <cell r="CM1468" t="str">
            <v>MSCI EMU SRI Select PAB (EUR) NR</v>
          </cell>
          <cell r="CN1468" t="str">
            <v/>
          </cell>
          <cell r="CO1468" t="str">
            <v/>
          </cell>
          <cell r="CP1468">
            <v>202021</v>
          </cell>
          <cell r="CQ1468" t="str">
            <v>BM BNP PARIBAS EASY MSCI EMU SRI PAB [43279]</v>
          </cell>
          <cell r="CR1468" t="str">
            <v>EUR</v>
          </cell>
          <cell r="CS1468" t="str">
            <v>MSCI EMU SRI Select PAB (EUR) NR</v>
          </cell>
          <cell r="CT1468">
            <v>1</v>
          </cell>
          <cell r="CU1468" t="str">
            <v>CAT 2</v>
          </cell>
          <cell r="CV1468" t="str">
            <v>PRIIPS_CATEGORY</v>
          </cell>
          <cell r="CW1468">
            <v>18.809999999999999</v>
          </cell>
          <cell r="CZ1468" t="str">
            <v>Due to effects of unusual market conditions, other risks could be triggered, such as Operational&amp;Custody Risk.</v>
          </cell>
          <cell r="DA1468">
            <v>204764</v>
          </cell>
          <cell r="DB1468" t="str">
            <v>BM ESG BNP PARIBAS EASY MSCI EMU SRI PAB [43279]</v>
          </cell>
          <cell r="DC1468" t="str">
            <v>EUR</v>
          </cell>
          <cell r="DD1468" t="str">
            <v>MSCI EMU (EUR) NR</v>
          </cell>
          <cell r="DE1468">
            <v>261677</v>
          </cell>
          <cell r="DF1468" t="str">
            <v>BM PRIIP BNP PARIBAS EASY MSCI EMU SRI PAB [43279]</v>
          </cell>
          <cell r="DG1468" t="str">
            <v>EUR</v>
          </cell>
          <cell r="DH1468" t="str">
            <v>BNP PARIBAS EASY MSCI EMU SRI PAB [UCITS ETF, C]</v>
          </cell>
          <cell r="DI1468" t="str">
            <v>N</v>
          </cell>
          <cell r="DK1468">
            <v>202021</v>
          </cell>
          <cell r="DL1468" t="str">
            <v>BM BNP PARIBAS EASY MSCI EMU SRI PAB [43279]</v>
          </cell>
          <cell r="DM1468" t="str">
            <v>EUR</v>
          </cell>
          <cell r="DN1468" t="str">
            <v>MSCI EMU SRI Select PAB (EUR) NR</v>
          </cell>
          <cell r="DO1468">
            <v>263563</v>
          </cell>
          <cell r="DP1468" t="str">
            <v>BM SFDR BMI BNP PARIBAS EASY MSCI EMU SRI PAB [43279]</v>
          </cell>
          <cell r="DQ1468" t="str">
            <v>EUR</v>
          </cell>
          <cell r="DR1468" t="str">
            <v>MSCI EMU (EUR) NR</v>
          </cell>
          <cell r="DS1468" t="str">
            <v/>
          </cell>
          <cell r="DT1468" t="str">
            <v/>
          </cell>
        </row>
        <row r="1469">
          <cell r="I1469" t="str">
            <v>LU1953137921</v>
          </cell>
          <cell r="J1469" t="str">
            <v>BNP PARIBAS EASY MSCI EMU SRI PAB [Track I, C]</v>
          </cell>
          <cell r="K1469">
            <v>826</v>
          </cell>
          <cell r="L1469" t="str">
            <v>Institutional</v>
          </cell>
          <cell r="M1469" t="str">
            <v>INVEST_LEGAL_TYPE</v>
          </cell>
          <cell r="N1469" t="str">
            <v/>
          </cell>
          <cell r="O1469">
            <v>3</v>
          </cell>
          <cell r="P1469" t="str">
            <v>Registered or Bearer</v>
          </cell>
          <cell r="Q1469" t="str">
            <v>SHARE_FORM</v>
          </cell>
          <cell r="R1469" t="str">
            <v>EUR</v>
          </cell>
          <cell r="S1469" t="str">
            <v/>
          </cell>
          <cell r="T1469">
            <v>1</v>
          </cell>
          <cell r="U1469" t="str">
            <v>Launched</v>
          </cell>
          <cell r="V1469" t="str">
            <v>PRODUCT_STATUS</v>
          </cell>
          <cell r="W1469" t="str">
            <v/>
          </cell>
          <cell r="X1469" t="str">
            <v/>
          </cell>
          <cell r="Y1469" t="str">
            <v/>
          </cell>
          <cell r="Z1469">
            <v>623109</v>
          </cell>
          <cell r="AA1469">
            <v>202021</v>
          </cell>
          <cell r="AB1469" t="str">
            <v>BM BNP PARIBAS EASY MSCI EMU SRI PAB [43279]</v>
          </cell>
          <cell r="AC1469" t="str">
            <v>EUR</v>
          </cell>
          <cell r="AE1469" t="str">
            <v/>
          </cell>
          <cell r="AF1469" t="str">
            <v/>
          </cell>
          <cell r="AH1469" t="str">
            <v/>
          </cell>
          <cell r="AI1469" t="str">
            <v/>
          </cell>
          <cell r="AJ1469" t="str">
            <v>TRI</v>
          </cell>
          <cell r="AK1469" t="str">
            <v>Track I</v>
          </cell>
          <cell r="AL1469" t="str">
            <v>SHARE_CATEGORY</v>
          </cell>
          <cell r="AM1469" t="str">
            <v>C</v>
          </cell>
          <cell r="AN1469" t="str">
            <v>Capitalisation</v>
          </cell>
          <cell r="AO1469" t="str">
            <v>SHARE_TYPE</v>
          </cell>
          <cell r="AP1469" t="str">
            <v/>
          </cell>
          <cell r="AQ1469" t="str">
            <v/>
          </cell>
          <cell r="AR1469" t="str">
            <v/>
          </cell>
          <cell r="AS1469" t="str">
            <v/>
          </cell>
          <cell r="AT1469" t="str">
            <v>N</v>
          </cell>
          <cell r="AU1469">
            <v>20190319</v>
          </cell>
          <cell r="AV1469">
            <v>20190320</v>
          </cell>
          <cell r="AW1469">
            <v>20190927</v>
          </cell>
          <cell r="BB1469" t="str">
            <v>Y</v>
          </cell>
          <cell r="BC1469" t="str">
            <v>Yes</v>
          </cell>
          <cell r="BD1469" t="str">
            <v>DICI_KIID</v>
          </cell>
          <cell r="BE1469" t="str">
            <v/>
          </cell>
          <cell r="BF1469" t="str">
            <v/>
          </cell>
          <cell r="BG1469" t="str">
            <v/>
          </cell>
          <cell r="BH1469" t="str">
            <v/>
          </cell>
          <cell r="BI1469" t="str">
            <v>Y</v>
          </cell>
          <cell r="BJ1469" t="str">
            <v>0.001</v>
          </cell>
          <cell r="BK1469" t="str">
            <v>Y</v>
          </cell>
          <cell r="BL1469" t="str">
            <v>0.0001</v>
          </cell>
          <cell r="BM1469">
            <v>72</v>
          </cell>
          <cell r="BN1469" t="str">
            <v>The risk category is justified by the investment mainly in Stocks and Shares, the value of which can fluctuate considerably. These fluctuations are often amplified in the short term.</v>
          </cell>
          <cell r="BO1469" t="str">
            <v>RISK_NARRATIVE</v>
          </cell>
          <cell r="BP1469">
            <v>6</v>
          </cell>
          <cell r="BQ1469" t="str">
            <v/>
          </cell>
          <cell r="BS1469" t="str">
            <v/>
          </cell>
          <cell r="BT1469" t="str">
            <v/>
          </cell>
          <cell r="BU1469" t="str">
            <v>Y</v>
          </cell>
          <cell r="BV1469" t="str">
            <v/>
          </cell>
          <cell r="BW1469" t="str">
            <v/>
          </cell>
          <cell r="BX1469" t="str">
            <v>BNP IP-LU</v>
          </cell>
          <cell r="BY1469" t="str">
            <v>BNP IP-LU</v>
          </cell>
          <cell r="BZ1469" t="str">
            <v>LIBRARY_FUNDSQUARE</v>
          </cell>
          <cell r="CA1469">
            <v>18.36</v>
          </cell>
          <cell r="CB1469">
            <v>4</v>
          </cell>
          <cell r="CC1469">
            <v>20230415</v>
          </cell>
          <cell r="CD1469">
            <v>18.809999999999999</v>
          </cell>
          <cell r="CE1469">
            <v>4</v>
          </cell>
          <cell r="CF1469">
            <v>1</v>
          </cell>
          <cell r="CG1469">
            <v>7</v>
          </cell>
          <cell r="CH1469" t="str">
            <v>N</v>
          </cell>
          <cell r="CI1469" t="str">
            <v/>
          </cell>
          <cell r="CJ1469" t="str">
            <v/>
          </cell>
          <cell r="CK1469" t="str">
            <v/>
          </cell>
          <cell r="CL1469" t="str">
            <v/>
          </cell>
          <cell r="CM1469" t="str">
            <v>MSCI EMU SRI Select PAB (EUR) NR</v>
          </cell>
          <cell r="CN1469" t="str">
            <v/>
          </cell>
          <cell r="CO1469" t="str">
            <v/>
          </cell>
          <cell r="CP1469">
            <v>202021</v>
          </cell>
          <cell r="CQ1469" t="str">
            <v>BM BNP PARIBAS EASY MSCI EMU SRI PAB [43279]</v>
          </cell>
          <cell r="CR1469" t="str">
            <v>EUR</v>
          </cell>
          <cell r="CS1469" t="str">
            <v>MSCI EMU SRI Select PAB (EUR) NR</v>
          </cell>
          <cell r="CT1469">
            <v>1</v>
          </cell>
          <cell r="CU1469" t="str">
            <v>CAT 2</v>
          </cell>
          <cell r="CV1469" t="str">
            <v>PRIIPS_CATEGORY</v>
          </cell>
          <cell r="CW1469">
            <v>18.809999999999999</v>
          </cell>
          <cell r="CZ1469" t="str">
            <v>Due to effects of unusual market conditions, other risks could be triggered, such as Operational&amp;Custody Risk.</v>
          </cell>
          <cell r="DA1469">
            <v>204764</v>
          </cell>
          <cell r="DB1469" t="str">
            <v>BM ESG BNP PARIBAS EASY MSCI EMU SRI PAB [43279]</v>
          </cell>
          <cell r="DC1469" t="str">
            <v>EUR</v>
          </cell>
          <cell r="DD1469" t="str">
            <v>MSCI EMU (EUR) NR</v>
          </cell>
          <cell r="DE1469">
            <v>261677</v>
          </cell>
          <cell r="DF1469" t="str">
            <v>BM PRIIP BNP PARIBAS EASY MSCI EMU SRI PAB [43279]</v>
          </cell>
          <cell r="DG1469" t="str">
            <v>EUR</v>
          </cell>
          <cell r="DH1469" t="str">
            <v>BNP PARIBAS EASY MSCI EMU SRI PAB [UCITS ETF, C]</v>
          </cell>
          <cell r="DI1469" t="str">
            <v>N</v>
          </cell>
          <cell r="DK1469">
            <v>202021</v>
          </cell>
          <cell r="DL1469" t="str">
            <v>BM BNP PARIBAS EASY MSCI EMU SRI PAB [43279]</v>
          </cell>
          <cell r="DM1469" t="str">
            <v>EUR</v>
          </cell>
          <cell r="DN1469" t="str">
            <v>MSCI EMU SRI Select PAB (EUR) NR</v>
          </cell>
          <cell r="DO1469">
            <v>263563</v>
          </cell>
          <cell r="DP1469" t="str">
            <v>BM SFDR BMI BNP PARIBAS EASY MSCI EMU SRI PAB [43279]</v>
          </cell>
          <cell r="DQ1469" t="str">
            <v>EUR</v>
          </cell>
          <cell r="DR1469" t="str">
            <v>MSCI EMU (EUR) NR</v>
          </cell>
          <cell r="DS1469" t="str">
            <v/>
          </cell>
          <cell r="DT1469" t="str">
            <v/>
          </cell>
        </row>
        <row r="1470">
          <cell r="I1470" t="str">
            <v>FR0010716431</v>
          </cell>
          <cell r="J1470" t="str">
            <v>CamGestion Génération 2011-15 [I, C]</v>
          </cell>
          <cell r="L1470" t="str">
            <v/>
          </cell>
          <cell r="M1470" t="str">
            <v/>
          </cell>
          <cell r="N1470" t="str">
            <v/>
          </cell>
          <cell r="O1470">
            <v>9</v>
          </cell>
          <cell r="P1470" t="str">
            <v>Registered administrated or Bearer</v>
          </cell>
          <cell r="Q1470" t="str">
            <v>SHARE_FORM</v>
          </cell>
          <cell r="R1470" t="str">
            <v>EUR</v>
          </cell>
          <cell r="S1470" t="str">
            <v>N</v>
          </cell>
          <cell r="T1470">
            <v>2</v>
          </cell>
          <cell r="U1470" t="str">
            <v>Closed</v>
          </cell>
          <cell r="V1470" t="str">
            <v>PRODUCT_STATUS</v>
          </cell>
          <cell r="W1470" t="str">
            <v/>
          </cell>
          <cell r="X1470" t="str">
            <v/>
          </cell>
          <cell r="Y1470" t="str">
            <v/>
          </cell>
          <cell r="Z1470">
            <v>156933</v>
          </cell>
          <cell r="AB1470" t="str">
            <v/>
          </cell>
          <cell r="AC1470" t="str">
            <v/>
          </cell>
          <cell r="AE1470" t="str">
            <v/>
          </cell>
          <cell r="AF1470" t="str">
            <v/>
          </cell>
          <cell r="AH1470" t="str">
            <v/>
          </cell>
          <cell r="AI1470" t="str">
            <v/>
          </cell>
          <cell r="AJ1470" t="str">
            <v>CASH</v>
          </cell>
          <cell r="AK1470" t="str">
            <v>I</v>
          </cell>
          <cell r="AL1470" t="str">
            <v>SHARE_CATEGORY</v>
          </cell>
          <cell r="AM1470" t="str">
            <v>C</v>
          </cell>
          <cell r="AN1470" t="str">
            <v>Capitalisation</v>
          </cell>
          <cell r="AO1470" t="str">
            <v>SHARE_TYPE</v>
          </cell>
          <cell r="AP1470" t="str">
            <v>Y</v>
          </cell>
          <cell r="AQ1470" t="str">
            <v/>
          </cell>
          <cell r="AR1470" t="str">
            <v/>
          </cell>
          <cell r="AS1470" t="str">
            <v/>
          </cell>
          <cell r="AT1470" t="str">
            <v>N</v>
          </cell>
          <cell r="AV1470">
            <v>20071030</v>
          </cell>
          <cell r="AW1470">
            <v>20071030</v>
          </cell>
          <cell r="AY1470">
            <v>20151127</v>
          </cell>
          <cell r="AZ1470">
            <v>20151127</v>
          </cell>
          <cell r="BB1470" t="str">
            <v>Y</v>
          </cell>
          <cell r="BC1470" t="str">
            <v>Yes</v>
          </cell>
          <cell r="BD1470" t="str">
            <v>DICI_KIID</v>
          </cell>
          <cell r="BE1470" t="str">
            <v/>
          </cell>
          <cell r="BF1470" t="str">
            <v/>
          </cell>
          <cell r="BG1470" t="str">
            <v/>
          </cell>
          <cell r="BH1470" t="str">
            <v/>
          </cell>
          <cell r="BI1470" t="str">
            <v>Y</v>
          </cell>
          <cell r="BJ1470" t="str">
            <v>0.0001</v>
          </cell>
          <cell r="BK1470" t="str">
            <v/>
          </cell>
          <cell r="BL1470" t="str">
            <v/>
          </cell>
          <cell r="BM1470">
            <v>36</v>
          </cell>
          <cell r="BN1470" t="str">
            <v>L'investissement dans différentes catégories d'actifs avec généralement un bon équilibre entre actifs risqués et actifs moins risqués justifie la catégorie de risque.</v>
          </cell>
          <cell r="BO1470" t="str">
            <v>RISK_NARRATIVE</v>
          </cell>
          <cell r="BP1470">
            <v>3</v>
          </cell>
          <cell r="BQ1470" t="str">
            <v>Y</v>
          </cell>
          <cell r="BR1470">
            <v>3</v>
          </cell>
          <cell r="BS1470" t="str">
            <v>***</v>
          </cell>
          <cell r="BT1470" t="str">
            <v>NOTATION_MORNINGSTAR_RATING</v>
          </cell>
          <cell r="BU1470" t="str">
            <v>Y</v>
          </cell>
          <cell r="BV1470" t="str">
            <v/>
          </cell>
          <cell r="BW1470" t="str">
            <v/>
          </cell>
          <cell r="BX1470" t="str">
            <v>BNP IP-FR</v>
          </cell>
          <cell r="BY1470" t="str">
            <v>BNP IP-FR</v>
          </cell>
          <cell r="BZ1470" t="str">
            <v>LIBRARY_FUNDSQUARE</v>
          </cell>
          <cell r="CH1470" t="str">
            <v/>
          </cell>
          <cell r="CI1470" t="str">
            <v/>
          </cell>
          <cell r="CJ1470" t="str">
            <v/>
          </cell>
          <cell r="CK1470" t="str">
            <v/>
          </cell>
          <cell r="CL1470" t="str">
            <v/>
          </cell>
          <cell r="CM1470" t="str">
            <v>5% Equity + 40% Bond + 55% Cash</v>
          </cell>
          <cell r="CN1470" t="str">
            <v/>
          </cell>
          <cell r="CO1470" t="str">
            <v/>
          </cell>
          <cell r="CQ1470" t="str">
            <v/>
          </cell>
          <cell r="CR1470" t="str">
            <v/>
          </cell>
          <cell r="CS1470" t="str">
            <v/>
          </cell>
          <cell r="CU1470" t="str">
            <v/>
          </cell>
          <cell r="CV1470" t="str">
            <v/>
          </cell>
          <cell r="CZ1470" t="str">
            <v/>
          </cell>
          <cell r="DB1470" t="str">
            <v/>
          </cell>
          <cell r="DC1470" t="str">
            <v/>
          </cell>
          <cell r="DD1470" t="str">
            <v/>
          </cell>
          <cell r="DF1470" t="str">
            <v/>
          </cell>
          <cell r="DG1470" t="str">
            <v/>
          </cell>
          <cell r="DH1470" t="str">
            <v/>
          </cell>
          <cell r="DI1470" t="str">
            <v/>
          </cell>
          <cell r="DL1470" t="str">
            <v/>
          </cell>
          <cell r="DM1470" t="str">
            <v/>
          </cell>
          <cell r="DN1470" t="str">
            <v/>
          </cell>
          <cell r="DP1470" t="str">
            <v/>
          </cell>
          <cell r="DQ1470" t="str">
            <v/>
          </cell>
          <cell r="DR1470" t="str">
            <v/>
          </cell>
          <cell r="DS1470" t="str">
            <v/>
          </cell>
          <cell r="DT1470" t="str">
            <v/>
          </cell>
        </row>
        <row r="1471">
          <cell r="I1471" t="str">
            <v>FR0010716423</v>
          </cell>
          <cell r="J1471" t="str">
            <v>CamGestion Génération 2011-15 R Capitalisation</v>
          </cell>
          <cell r="L1471" t="str">
            <v/>
          </cell>
          <cell r="M1471" t="str">
            <v/>
          </cell>
          <cell r="N1471" t="str">
            <v/>
          </cell>
          <cell r="O1471">
            <v>9</v>
          </cell>
          <cell r="P1471" t="str">
            <v>Registered administrated or Bearer</v>
          </cell>
          <cell r="Q1471" t="str">
            <v>SHARE_FORM</v>
          </cell>
          <cell r="R1471" t="str">
            <v>EUR</v>
          </cell>
          <cell r="S1471" t="str">
            <v>N</v>
          </cell>
          <cell r="T1471">
            <v>2</v>
          </cell>
          <cell r="U1471" t="str">
            <v>Closed</v>
          </cell>
          <cell r="V1471" t="str">
            <v>PRODUCT_STATUS</v>
          </cell>
          <cell r="W1471" t="str">
            <v/>
          </cell>
          <cell r="X1471" t="str">
            <v/>
          </cell>
          <cell r="Y1471" t="str">
            <v/>
          </cell>
          <cell r="Z1471">
            <v>156933</v>
          </cell>
          <cell r="AB1471" t="str">
            <v/>
          </cell>
          <cell r="AC1471" t="str">
            <v/>
          </cell>
          <cell r="AE1471" t="str">
            <v/>
          </cell>
          <cell r="AF1471" t="str">
            <v/>
          </cell>
          <cell r="AH1471" t="str">
            <v/>
          </cell>
          <cell r="AI1471" t="str">
            <v/>
          </cell>
          <cell r="AJ1471" t="str">
            <v>R</v>
          </cell>
          <cell r="AK1471" t="str">
            <v>R</v>
          </cell>
          <cell r="AL1471" t="str">
            <v>SHARE_CATEGORY</v>
          </cell>
          <cell r="AM1471" t="str">
            <v>C</v>
          </cell>
          <cell r="AN1471" t="str">
            <v>Capitalisation</v>
          </cell>
          <cell r="AO1471" t="str">
            <v>SHARE_TYPE</v>
          </cell>
          <cell r="AP1471" t="str">
            <v>Y</v>
          </cell>
          <cell r="AQ1471" t="str">
            <v/>
          </cell>
          <cell r="AR1471" t="str">
            <v/>
          </cell>
          <cell r="AS1471" t="str">
            <v/>
          </cell>
          <cell r="AT1471" t="str">
            <v>N</v>
          </cell>
          <cell r="AV1471">
            <v>20071030</v>
          </cell>
          <cell r="AW1471">
            <v>20071030</v>
          </cell>
          <cell r="AZ1471">
            <v>20160210</v>
          </cell>
          <cell r="BA1471">
            <v>20160210</v>
          </cell>
          <cell r="BB1471" t="str">
            <v>Y</v>
          </cell>
          <cell r="BC1471" t="str">
            <v>Yes</v>
          </cell>
          <cell r="BD1471" t="str">
            <v>DICI_KIID</v>
          </cell>
          <cell r="BE1471" t="str">
            <v/>
          </cell>
          <cell r="BF1471" t="str">
            <v/>
          </cell>
          <cell r="BG1471" t="str">
            <v/>
          </cell>
          <cell r="BH1471" t="str">
            <v/>
          </cell>
          <cell r="BI1471" t="str">
            <v>Y</v>
          </cell>
          <cell r="BJ1471" t="str">
            <v>0.0001</v>
          </cell>
          <cell r="BK1471" t="str">
            <v/>
          </cell>
          <cell r="BL1471" t="str">
            <v/>
          </cell>
          <cell r="BM1471">
            <v>36</v>
          </cell>
          <cell r="BN1471" t="str">
            <v>L'investissement dans différentes catégories d'actifs avec généralement un bon équilibre entre actifs risqués et actifs moins risqués justifie la catégorie de risque.</v>
          </cell>
          <cell r="BO1471" t="str">
            <v>RISK_NARRATIVE</v>
          </cell>
          <cell r="BP1471">
            <v>3</v>
          </cell>
          <cell r="BQ1471" t="str">
            <v>Y</v>
          </cell>
          <cell r="BR1471">
            <v>3</v>
          </cell>
          <cell r="BS1471" t="str">
            <v>***</v>
          </cell>
          <cell r="BT1471" t="str">
            <v>NOTATION_MORNINGSTAR_RATING</v>
          </cell>
          <cell r="BU1471" t="str">
            <v>Y</v>
          </cell>
          <cell r="BV1471" t="str">
            <v/>
          </cell>
          <cell r="BW1471" t="str">
            <v/>
          </cell>
          <cell r="BX1471" t="str">
            <v>BNP IP-FR</v>
          </cell>
          <cell r="BY1471" t="str">
            <v>BNP IP-FR</v>
          </cell>
          <cell r="BZ1471" t="str">
            <v>LIBRARY_FUNDSQUARE</v>
          </cell>
          <cell r="CH1471" t="str">
            <v/>
          </cell>
          <cell r="CI1471" t="str">
            <v/>
          </cell>
          <cell r="CJ1471" t="str">
            <v/>
          </cell>
          <cell r="CK1471" t="str">
            <v/>
          </cell>
          <cell r="CL1471" t="str">
            <v/>
          </cell>
          <cell r="CM1471" t="str">
            <v>5% Equity + 40% Bond + 55% Cash</v>
          </cell>
          <cell r="CN1471" t="str">
            <v/>
          </cell>
          <cell r="CO1471" t="str">
            <v/>
          </cell>
          <cell r="CQ1471" t="str">
            <v/>
          </cell>
          <cell r="CR1471" t="str">
            <v/>
          </cell>
          <cell r="CS1471" t="str">
            <v/>
          </cell>
          <cell r="CU1471" t="str">
            <v/>
          </cell>
          <cell r="CV1471" t="str">
            <v/>
          </cell>
          <cell r="CZ1471" t="str">
            <v/>
          </cell>
          <cell r="DB1471" t="str">
            <v/>
          </cell>
          <cell r="DC1471" t="str">
            <v/>
          </cell>
          <cell r="DD1471" t="str">
            <v/>
          </cell>
          <cell r="DF1471" t="str">
            <v/>
          </cell>
          <cell r="DG1471" t="str">
            <v/>
          </cell>
          <cell r="DH1471" t="str">
            <v/>
          </cell>
          <cell r="DI1471" t="str">
            <v/>
          </cell>
          <cell r="DL1471" t="str">
            <v/>
          </cell>
          <cell r="DM1471" t="str">
            <v/>
          </cell>
          <cell r="DN1471" t="str">
            <v/>
          </cell>
          <cell r="DP1471" t="str">
            <v/>
          </cell>
          <cell r="DQ1471" t="str">
            <v/>
          </cell>
          <cell r="DR1471" t="str">
            <v/>
          </cell>
          <cell r="DS1471" t="str">
            <v/>
          </cell>
          <cell r="DT1471" t="str">
            <v/>
          </cell>
        </row>
        <row r="1472">
          <cell r="I1472" t="str">
            <v>FR0010716449</v>
          </cell>
          <cell r="J1472" t="str">
            <v>CamGestion Génération 2011-15 Classic Capitalisation</v>
          </cell>
          <cell r="L1472" t="str">
            <v/>
          </cell>
          <cell r="M1472" t="str">
            <v/>
          </cell>
          <cell r="N1472" t="str">
            <v/>
          </cell>
          <cell r="O1472">
            <v>9</v>
          </cell>
          <cell r="P1472" t="str">
            <v>Registered administrated or Bearer</v>
          </cell>
          <cell r="Q1472" t="str">
            <v>SHARE_FORM</v>
          </cell>
          <cell r="R1472" t="str">
            <v>EUR</v>
          </cell>
          <cell r="S1472" t="str">
            <v>Y</v>
          </cell>
          <cell r="T1472">
            <v>2</v>
          </cell>
          <cell r="U1472" t="str">
            <v>Closed</v>
          </cell>
          <cell r="V1472" t="str">
            <v>PRODUCT_STATUS</v>
          </cell>
          <cell r="W1472" t="str">
            <v/>
          </cell>
          <cell r="X1472" t="str">
            <v/>
          </cell>
          <cell r="Y1472" t="str">
            <v/>
          </cell>
          <cell r="Z1472">
            <v>156933</v>
          </cell>
          <cell r="AB1472" t="str">
            <v/>
          </cell>
          <cell r="AC1472" t="str">
            <v/>
          </cell>
          <cell r="AE1472" t="str">
            <v/>
          </cell>
          <cell r="AF1472" t="str">
            <v/>
          </cell>
          <cell r="AH1472" t="str">
            <v/>
          </cell>
          <cell r="AI1472" t="str">
            <v/>
          </cell>
          <cell r="AJ1472" t="str">
            <v>CLAS</v>
          </cell>
          <cell r="AK1472" t="str">
            <v>Classic</v>
          </cell>
          <cell r="AL1472" t="str">
            <v>SHARE_CATEGORY</v>
          </cell>
          <cell r="AM1472" t="str">
            <v>C</v>
          </cell>
          <cell r="AN1472" t="str">
            <v>Capitalisation</v>
          </cell>
          <cell r="AO1472" t="str">
            <v>SHARE_TYPE</v>
          </cell>
          <cell r="AP1472" t="str">
            <v>Y</v>
          </cell>
          <cell r="AQ1472" t="str">
            <v/>
          </cell>
          <cell r="AR1472" t="str">
            <v/>
          </cell>
          <cell r="AS1472" t="str">
            <v/>
          </cell>
          <cell r="AT1472" t="str">
            <v>N</v>
          </cell>
          <cell r="AV1472">
            <v>20071030</v>
          </cell>
          <cell r="AW1472">
            <v>20071030</v>
          </cell>
          <cell r="AZ1472">
            <v>20160210</v>
          </cell>
          <cell r="BA1472">
            <v>20160210</v>
          </cell>
          <cell r="BB1472" t="str">
            <v>Y</v>
          </cell>
          <cell r="BC1472" t="str">
            <v>Yes</v>
          </cell>
          <cell r="BD1472" t="str">
            <v>DICI_KIID</v>
          </cell>
          <cell r="BE1472" t="str">
            <v/>
          </cell>
          <cell r="BF1472" t="str">
            <v/>
          </cell>
          <cell r="BG1472" t="str">
            <v/>
          </cell>
          <cell r="BH1472" t="str">
            <v/>
          </cell>
          <cell r="BI1472" t="str">
            <v>Y</v>
          </cell>
          <cell r="BJ1472" t="str">
            <v>0.0001</v>
          </cell>
          <cell r="BK1472" t="str">
            <v/>
          </cell>
          <cell r="BL1472" t="str">
            <v/>
          </cell>
          <cell r="BM1472">
            <v>36</v>
          </cell>
          <cell r="BN1472" t="str">
            <v>L'investissement dans différentes catégories d'actifs avec généralement un bon équilibre entre actifs risqués et actifs moins risqués justifie la catégorie de risque.</v>
          </cell>
          <cell r="BO1472" t="str">
            <v>RISK_NARRATIVE</v>
          </cell>
          <cell r="BP1472">
            <v>3</v>
          </cell>
          <cell r="BQ1472" t="str">
            <v>Y</v>
          </cell>
          <cell r="BR1472">
            <v>3</v>
          </cell>
          <cell r="BS1472" t="str">
            <v>***</v>
          </cell>
          <cell r="BT1472" t="str">
            <v>NOTATION_MORNINGSTAR_RATING</v>
          </cell>
          <cell r="BU1472" t="str">
            <v>Y</v>
          </cell>
          <cell r="BV1472" t="str">
            <v/>
          </cell>
          <cell r="BW1472" t="str">
            <v/>
          </cell>
          <cell r="BX1472" t="str">
            <v>BNP IP-FR</v>
          </cell>
          <cell r="BY1472" t="str">
            <v>BNP IP-FR</v>
          </cell>
          <cell r="BZ1472" t="str">
            <v>LIBRARY_FUNDSQUARE</v>
          </cell>
          <cell r="CH1472" t="str">
            <v/>
          </cell>
          <cell r="CI1472" t="str">
            <v/>
          </cell>
          <cell r="CJ1472" t="str">
            <v/>
          </cell>
          <cell r="CK1472" t="str">
            <v/>
          </cell>
          <cell r="CL1472" t="str">
            <v/>
          </cell>
          <cell r="CM1472" t="str">
            <v>5% Equity + 40% Bond + 55% Cash</v>
          </cell>
          <cell r="CN1472" t="str">
            <v/>
          </cell>
          <cell r="CO1472" t="str">
            <v/>
          </cell>
          <cell r="CQ1472" t="str">
            <v/>
          </cell>
          <cell r="CR1472" t="str">
            <v/>
          </cell>
          <cell r="CS1472" t="str">
            <v/>
          </cell>
          <cell r="CU1472" t="str">
            <v/>
          </cell>
          <cell r="CV1472" t="str">
            <v/>
          </cell>
          <cell r="CZ1472" t="str">
            <v/>
          </cell>
          <cell r="DB1472" t="str">
            <v/>
          </cell>
          <cell r="DC1472" t="str">
            <v/>
          </cell>
          <cell r="DD1472" t="str">
            <v/>
          </cell>
          <cell r="DF1472" t="str">
            <v/>
          </cell>
          <cell r="DG1472" t="str">
            <v/>
          </cell>
          <cell r="DH1472" t="str">
            <v/>
          </cell>
          <cell r="DI1472" t="str">
            <v/>
          </cell>
          <cell r="DL1472" t="str">
            <v/>
          </cell>
          <cell r="DM1472" t="str">
            <v/>
          </cell>
          <cell r="DN1472" t="str">
            <v/>
          </cell>
          <cell r="DP1472" t="str">
            <v/>
          </cell>
          <cell r="DQ1472" t="str">
            <v/>
          </cell>
          <cell r="DR1472" t="str">
            <v/>
          </cell>
          <cell r="DS1472" t="str">
            <v/>
          </cell>
          <cell r="DT1472" t="str">
            <v/>
          </cell>
        </row>
        <row r="1473">
          <cell r="I1473" t="str">
            <v>LU0179773691</v>
          </cell>
          <cell r="J1473" t="str">
            <v>BNP PARIBAS L1 SAFE NEUTRAL W1 [I, C]</v>
          </cell>
          <cell r="K1473">
            <v>991</v>
          </cell>
          <cell r="L1473" t="str">
            <v>Institutionnal clients and UCI</v>
          </cell>
          <cell r="M1473" t="str">
            <v>INVEST_LEGAL_TYPE</v>
          </cell>
          <cell r="N1473" t="str">
            <v/>
          </cell>
          <cell r="O1473">
            <v>3</v>
          </cell>
          <cell r="P1473" t="str">
            <v>Registered or Bearer</v>
          </cell>
          <cell r="Q1473" t="str">
            <v>SHARE_FORM</v>
          </cell>
          <cell r="R1473" t="str">
            <v>EUR</v>
          </cell>
          <cell r="S1473" t="str">
            <v>N</v>
          </cell>
          <cell r="T1473">
            <v>2</v>
          </cell>
          <cell r="U1473" t="str">
            <v>Closed</v>
          </cell>
          <cell r="V1473" t="str">
            <v>PRODUCT_STATUS</v>
          </cell>
          <cell r="W1473" t="str">
            <v/>
          </cell>
          <cell r="X1473" t="str">
            <v/>
          </cell>
          <cell r="Y1473" t="str">
            <v/>
          </cell>
          <cell r="Z1473">
            <v>165351</v>
          </cell>
          <cell r="AA1473">
            <v>182917</v>
          </cell>
          <cell r="AB1473" t="str">
            <v>BM BNP Paribas L1 Safe Balanced W1</v>
          </cell>
          <cell r="AC1473" t="str">
            <v>EUR</v>
          </cell>
          <cell r="AE1473" t="str">
            <v/>
          </cell>
          <cell r="AF1473" t="str">
            <v/>
          </cell>
          <cell r="AH1473" t="str">
            <v/>
          </cell>
          <cell r="AI1473" t="str">
            <v/>
          </cell>
          <cell r="AJ1473" t="str">
            <v>CASH</v>
          </cell>
          <cell r="AK1473" t="str">
            <v>I</v>
          </cell>
          <cell r="AL1473" t="str">
            <v>SHARE_CATEGORY</v>
          </cell>
          <cell r="AM1473" t="str">
            <v>C</v>
          </cell>
          <cell r="AN1473" t="str">
            <v>Capitalisation</v>
          </cell>
          <cell r="AO1473" t="str">
            <v>SHARE_TYPE</v>
          </cell>
          <cell r="AP1473" t="str">
            <v>Y</v>
          </cell>
          <cell r="AQ1473" t="str">
            <v/>
          </cell>
          <cell r="AR1473" t="str">
            <v/>
          </cell>
          <cell r="AS1473" t="str">
            <v/>
          </cell>
          <cell r="AT1473" t="str">
            <v>N</v>
          </cell>
          <cell r="AV1473">
            <v>20030831</v>
          </cell>
          <cell r="AY1473">
            <v>20160626</v>
          </cell>
          <cell r="AZ1473">
            <v>20160626</v>
          </cell>
          <cell r="BB1473" t="str">
            <v>Y</v>
          </cell>
          <cell r="BC1473" t="str">
            <v>Yes</v>
          </cell>
          <cell r="BD1473" t="str">
            <v>DICI_KIID</v>
          </cell>
          <cell r="BE1473" t="str">
            <v/>
          </cell>
          <cell r="BF1473" t="str">
            <v/>
          </cell>
          <cell r="BG1473" t="str">
            <v/>
          </cell>
          <cell r="BH1473" t="str">
            <v/>
          </cell>
          <cell r="BI1473" t="str">
            <v>Y</v>
          </cell>
          <cell r="BJ1473" t="str">
            <v>0.001</v>
          </cell>
          <cell r="BK1473" t="str">
            <v/>
          </cell>
          <cell r="BL1473" t="str">
            <v/>
          </cell>
          <cell r="BM1473">
            <v>62</v>
          </cell>
          <cell r="BN1473" t="str">
            <v>The risk category is justified by the investment in different asset classes with a standard asset mix that is a good balance between risky assets and less risky assets.</v>
          </cell>
          <cell r="BO1473" t="str">
            <v>RISK_NARRATIVE</v>
          </cell>
          <cell r="BP1473">
            <v>4</v>
          </cell>
          <cell r="BQ1473" t="str">
            <v/>
          </cell>
          <cell r="BS1473" t="str">
            <v/>
          </cell>
          <cell r="BT1473" t="str">
            <v/>
          </cell>
          <cell r="BU1473" t="str">
            <v>Y</v>
          </cell>
          <cell r="BV1473" t="str">
            <v/>
          </cell>
          <cell r="BW1473" t="str">
            <v/>
          </cell>
          <cell r="BX1473" t="str">
            <v>BNP IP-LU</v>
          </cell>
          <cell r="BY1473" t="str">
            <v>BNP IP-LU</v>
          </cell>
          <cell r="BZ1473" t="str">
            <v>LIBRARY_FUNDSQUARE</v>
          </cell>
          <cell r="CH1473" t="str">
            <v/>
          </cell>
          <cell r="CI1473" t="str">
            <v/>
          </cell>
          <cell r="CJ1473" t="str">
            <v/>
          </cell>
          <cell r="CK1473" t="str">
            <v/>
          </cell>
          <cell r="CL1473" t="str">
            <v/>
          </cell>
          <cell r="CM1473" t="str">
            <v>47% EQUITY + 37% BOND + 16% OTHER</v>
          </cell>
          <cell r="CN1473" t="str">
            <v/>
          </cell>
          <cell r="CO1473" t="str">
            <v/>
          </cell>
          <cell r="CQ1473" t="str">
            <v/>
          </cell>
          <cell r="CR1473" t="str">
            <v/>
          </cell>
          <cell r="CS1473" t="str">
            <v/>
          </cell>
          <cell r="CU1473" t="str">
            <v/>
          </cell>
          <cell r="CV1473" t="str">
            <v/>
          </cell>
          <cell r="CZ1473" t="str">
            <v/>
          </cell>
          <cell r="DB1473" t="str">
            <v/>
          </cell>
          <cell r="DC1473" t="str">
            <v/>
          </cell>
          <cell r="DD1473" t="str">
            <v/>
          </cell>
          <cell r="DF1473" t="str">
            <v/>
          </cell>
          <cell r="DG1473" t="str">
            <v/>
          </cell>
          <cell r="DH1473" t="str">
            <v/>
          </cell>
          <cell r="DI1473" t="str">
            <v/>
          </cell>
          <cell r="DL1473" t="str">
            <v/>
          </cell>
          <cell r="DM1473" t="str">
            <v/>
          </cell>
          <cell r="DN1473" t="str">
            <v/>
          </cell>
          <cell r="DP1473" t="str">
            <v/>
          </cell>
          <cell r="DQ1473" t="str">
            <v/>
          </cell>
          <cell r="DR1473" t="str">
            <v/>
          </cell>
          <cell r="DS1473" t="str">
            <v/>
          </cell>
          <cell r="DT1473" t="str">
            <v/>
          </cell>
        </row>
        <row r="1474">
          <cell r="I1474" t="str">
            <v>LU0531982105</v>
          </cell>
          <cell r="J1474" t="str">
            <v>BNP PARIBAS L1 SAFE NEUTRAL W1 [X, C]</v>
          </cell>
          <cell r="K1474">
            <v>632</v>
          </cell>
          <cell r="L1474" t="str">
            <v>Authorised Investors</v>
          </cell>
          <cell r="M1474" t="str">
            <v>INVEST_LEGAL_TYPE</v>
          </cell>
          <cell r="N1474" t="str">
            <v/>
          </cell>
          <cell r="O1474">
            <v>2</v>
          </cell>
          <cell r="P1474" t="str">
            <v>Registered</v>
          </cell>
          <cell r="Q1474" t="str">
            <v>SHARE_FORM</v>
          </cell>
          <cell r="R1474" t="str">
            <v>EUR</v>
          </cell>
          <cell r="S1474" t="str">
            <v>N</v>
          </cell>
          <cell r="T1474">
            <v>2</v>
          </cell>
          <cell r="U1474" t="str">
            <v>Closed</v>
          </cell>
          <cell r="V1474" t="str">
            <v>PRODUCT_STATUS</v>
          </cell>
          <cell r="W1474" t="str">
            <v/>
          </cell>
          <cell r="X1474" t="str">
            <v/>
          </cell>
          <cell r="Y1474" t="str">
            <v/>
          </cell>
          <cell r="Z1474">
            <v>165351</v>
          </cell>
          <cell r="AA1474">
            <v>182917</v>
          </cell>
          <cell r="AB1474" t="str">
            <v>BM BNP Paribas L1 Safe Balanced W1</v>
          </cell>
          <cell r="AC1474" t="str">
            <v>EUR</v>
          </cell>
          <cell r="AE1474" t="str">
            <v/>
          </cell>
          <cell r="AF1474" t="str">
            <v/>
          </cell>
          <cell r="AH1474" t="str">
            <v/>
          </cell>
          <cell r="AI1474" t="str">
            <v/>
          </cell>
          <cell r="AJ1474" t="str">
            <v>X</v>
          </cell>
          <cell r="AK1474" t="str">
            <v>X</v>
          </cell>
          <cell r="AL1474" t="str">
            <v>SHARE_CATEGORY</v>
          </cell>
          <cell r="AM1474" t="str">
            <v>C</v>
          </cell>
          <cell r="AN1474" t="str">
            <v>Capitalisation</v>
          </cell>
          <cell r="AO1474" t="str">
            <v>SHARE_TYPE</v>
          </cell>
          <cell r="AP1474" t="str">
            <v>Y</v>
          </cell>
          <cell r="AQ1474" t="str">
            <v/>
          </cell>
          <cell r="AR1474" t="str">
            <v/>
          </cell>
          <cell r="AS1474" t="str">
            <v/>
          </cell>
          <cell r="AT1474" t="str">
            <v>N</v>
          </cell>
          <cell r="AV1474">
            <v>20100706</v>
          </cell>
          <cell r="AY1474">
            <v>20160626</v>
          </cell>
          <cell r="AZ1474">
            <v>20160626</v>
          </cell>
          <cell r="BB1474" t="str">
            <v>Y</v>
          </cell>
          <cell r="BC1474" t="str">
            <v>Yes</v>
          </cell>
          <cell r="BD1474" t="str">
            <v>DICI_KIID</v>
          </cell>
          <cell r="BE1474" t="str">
            <v/>
          </cell>
          <cell r="BF1474" t="str">
            <v/>
          </cell>
          <cell r="BG1474" t="str">
            <v/>
          </cell>
          <cell r="BH1474" t="str">
            <v/>
          </cell>
          <cell r="BI1474" t="str">
            <v>Y</v>
          </cell>
          <cell r="BJ1474" t="str">
            <v>0.001</v>
          </cell>
          <cell r="BK1474" t="str">
            <v/>
          </cell>
          <cell r="BL1474" t="str">
            <v/>
          </cell>
          <cell r="BN1474" t="str">
            <v/>
          </cell>
          <cell r="BO1474" t="str">
            <v/>
          </cell>
          <cell r="BQ1474" t="str">
            <v/>
          </cell>
          <cell r="BS1474" t="str">
            <v/>
          </cell>
          <cell r="BT1474" t="str">
            <v/>
          </cell>
          <cell r="BU1474" t="str">
            <v>N</v>
          </cell>
          <cell r="BV1474" t="str">
            <v/>
          </cell>
          <cell r="BW1474" t="str">
            <v/>
          </cell>
          <cell r="BX1474" t="str">
            <v>BNP IP-LU</v>
          </cell>
          <cell r="BY1474" t="str">
            <v>BNP IP-LU</v>
          </cell>
          <cell r="BZ1474" t="str">
            <v>LIBRARY_FUNDSQUARE</v>
          </cell>
          <cell r="CH1474" t="str">
            <v/>
          </cell>
          <cell r="CI1474" t="str">
            <v/>
          </cell>
          <cell r="CJ1474" t="str">
            <v/>
          </cell>
          <cell r="CK1474" t="str">
            <v/>
          </cell>
          <cell r="CL1474" t="str">
            <v/>
          </cell>
          <cell r="CM1474" t="str">
            <v>47% EQUITY + 37% BOND + 16% OTHER</v>
          </cell>
          <cell r="CN1474" t="str">
            <v/>
          </cell>
          <cell r="CO1474" t="str">
            <v/>
          </cell>
          <cell r="CQ1474" t="str">
            <v/>
          </cell>
          <cell r="CR1474" t="str">
            <v/>
          </cell>
          <cell r="CS1474" t="str">
            <v/>
          </cell>
          <cell r="CU1474" t="str">
            <v/>
          </cell>
          <cell r="CV1474" t="str">
            <v/>
          </cell>
          <cell r="CZ1474" t="str">
            <v/>
          </cell>
          <cell r="DB1474" t="str">
            <v/>
          </cell>
          <cell r="DC1474" t="str">
            <v/>
          </cell>
          <cell r="DD1474" t="str">
            <v/>
          </cell>
          <cell r="DF1474" t="str">
            <v/>
          </cell>
          <cell r="DG1474" t="str">
            <v/>
          </cell>
          <cell r="DH1474" t="str">
            <v/>
          </cell>
          <cell r="DI1474" t="str">
            <v/>
          </cell>
          <cell r="DL1474" t="str">
            <v/>
          </cell>
          <cell r="DM1474" t="str">
            <v/>
          </cell>
          <cell r="DN1474" t="str">
            <v/>
          </cell>
          <cell r="DP1474" t="str">
            <v/>
          </cell>
          <cell r="DQ1474" t="str">
            <v/>
          </cell>
          <cell r="DR1474" t="str">
            <v/>
          </cell>
          <cell r="DS1474" t="str">
            <v/>
          </cell>
          <cell r="DT1474" t="str">
            <v/>
          </cell>
        </row>
        <row r="1475">
          <cell r="I1475" t="str">
            <v>LU0531982014</v>
          </cell>
          <cell r="J1475" t="str">
            <v>BNP PARIBAS L1 SAFE NEUTRAL W1 [Privilege, C]</v>
          </cell>
          <cell r="K1475">
            <v>631</v>
          </cell>
          <cell r="L1475" t="str">
            <v>All</v>
          </cell>
          <cell r="M1475" t="str">
            <v>INVEST_LEGAL_TYPE</v>
          </cell>
          <cell r="N1475" t="str">
            <v/>
          </cell>
          <cell r="O1475">
            <v>3</v>
          </cell>
          <cell r="P1475" t="str">
            <v>Registered or Bearer</v>
          </cell>
          <cell r="Q1475" t="str">
            <v>SHARE_FORM</v>
          </cell>
          <cell r="R1475" t="str">
            <v>EUR</v>
          </cell>
          <cell r="S1475" t="str">
            <v>N</v>
          </cell>
          <cell r="T1475">
            <v>2</v>
          </cell>
          <cell r="U1475" t="str">
            <v>Closed</v>
          </cell>
          <cell r="V1475" t="str">
            <v>PRODUCT_STATUS</v>
          </cell>
          <cell r="W1475" t="str">
            <v/>
          </cell>
          <cell r="X1475" t="str">
            <v/>
          </cell>
          <cell r="Y1475" t="str">
            <v/>
          </cell>
          <cell r="Z1475">
            <v>165351</v>
          </cell>
          <cell r="AA1475">
            <v>182917</v>
          </cell>
          <cell r="AB1475" t="str">
            <v>BM BNP Paribas L1 Safe Balanced W1</v>
          </cell>
          <cell r="AC1475" t="str">
            <v>EUR</v>
          </cell>
          <cell r="AE1475" t="str">
            <v/>
          </cell>
          <cell r="AF1475" t="str">
            <v/>
          </cell>
          <cell r="AH1475" t="str">
            <v/>
          </cell>
          <cell r="AI1475" t="str">
            <v/>
          </cell>
          <cell r="AJ1475" t="str">
            <v>PRIV</v>
          </cell>
          <cell r="AK1475" t="str">
            <v>Privilege</v>
          </cell>
          <cell r="AL1475" t="str">
            <v>SHARE_CATEGORY</v>
          </cell>
          <cell r="AM1475" t="str">
            <v>C</v>
          </cell>
          <cell r="AN1475" t="str">
            <v>Capitalisation</v>
          </cell>
          <cell r="AO1475" t="str">
            <v>SHARE_TYPE</v>
          </cell>
          <cell r="AP1475" t="str">
            <v>Y</v>
          </cell>
          <cell r="AQ1475" t="str">
            <v/>
          </cell>
          <cell r="AR1475" t="str">
            <v/>
          </cell>
          <cell r="AS1475" t="str">
            <v/>
          </cell>
          <cell r="AT1475" t="str">
            <v>N</v>
          </cell>
          <cell r="AV1475">
            <v>20100706</v>
          </cell>
          <cell r="AY1475">
            <v>20160626</v>
          </cell>
          <cell r="AZ1475">
            <v>20160626</v>
          </cell>
          <cell r="BB1475" t="str">
            <v>Y</v>
          </cell>
          <cell r="BC1475" t="str">
            <v>Yes</v>
          </cell>
          <cell r="BD1475" t="str">
            <v>DICI_KIID</v>
          </cell>
          <cell r="BE1475" t="str">
            <v/>
          </cell>
          <cell r="BF1475" t="str">
            <v/>
          </cell>
          <cell r="BG1475" t="str">
            <v/>
          </cell>
          <cell r="BH1475" t="str">
            <v/>
          </cell>
          <cell r="BI1475" t="str">
            <v>Y</v>
          </cell>
          <cell r="BJ1475" t="str">
            <v>0.001</v>
          </cell>
          <cell r="BK1475" t="str">
            <v/>
          </cell>
          <cell r="BL1475" t="str">
            <v/>
          </cell>
          <cell r="BN1475" t="str">
            <v/>
          </cell>
          <cell r="BO1475" t="str">
            <v/>
          </cell>
          <cell r="BQ1475" t="str">
            <v/>
          </cell>
          <cell r="BS1475" t="str">
            <v/>
          </cell>
          <cell r="BT1475" t="str">
            <v/>
          </cell>
          <cell r="BU1475" t="str">
            <v>N</v>
          </cell>
          <cell r="BV1475" t="str">
            <v/>
          </cell>
          <cell r="BW1475" t="str">
            <v/>
          </cell>
          <cell r="BX1475" t="str">
            <v>BNP IP-LU</v>
          </cell>
          <cell r="BY1475" t="str">
            <v>BNP IP-LU</v>
          </cell>
          <cell r="BZ1475" t="str">
            <v>LIBRARY_FUNDSQUARE</v>
          </cell>
          <cell r="CH1475" t="str">
            <v/>
          </cell>
          <cell r="CI1475" t="str">
            <v/>
          </cell>
          <cell r="CJ1475" t="str">
            <v/>
          </cell>
          <cell r="CK1475" t="str">
            <v/>
          </cell>
          <cell r="CL1475" t="str">
            <v/>
          </cell>
          <cell r="CM1475" t="str">
            <v>47% EQUITY + 37% BOND + 16% OTHER</v>
          </cell>
          <cell r="CN1475" t="str">
            <v/>
          </cell>
          <cell r="CO1475" t="str">
            <v/>
          </cell>
          <cell r="CQ1475" t="str">
            <v/>
          </cell>
          <cell r="CR1475" t="str">
            <v/>
          </cell>
          <cell r="CS1475" t="str">
            <v/>
          </cell>
          <cell r="CU1475" t="str">
            <v/>
          </cell>
          <cell r="CV1475" t="str">
            <v/>
          </cell>
          <cell r="CZ1475" t="str">
            <v/>
          </cell>
          <cell r="DB1475" t="str">
            <v/>
          </cell>
          <cell r="DC1475" t="str">
            <v/>
          </cell>
          <cell r="DD1475" t="str">
            <v/>
          </cell>
          <cell r="DF1475" t="str">
            <v/>
          </cell>
          <cell r="DG1475" t="str">
            <v/>
          </cell>
          <cell r="DH1475" t="str">
            <v/>
          </cell>
          <cell r="DI1475" t="str">
            <v/>
          </cell>
          <cell r="DL1475" t="str">
            <v/>
          </cell>
          <cell r="DM1475" t="str">
            <v/>
          </cell>
          <cell r="DN1475" t="str">
            <v/>
          </cell>
          <cell r="DP1475" t="str">
            <v/>
          </cell>
          <cell r="DQ1475" t="str">
            <v/>
          </cell>
          <cell r="DR1475" t="str">
            <v/>
          </cell>
          <cell r="DS1475" t="str">
            <v/>
          </cell>
          <cell r="DT1475" t="str">
            <v/>
          </cell>
        </row>
        <row r="1476">
          <cell r="I1476" t="str">
            <v>LU0982369026</v>
          </cell>
          <cell r="J1476" t="str">
            <v>BNP PARIBAS L1 SAFE NEUTRAL W1 [Classic, C]</v>
          </cell>
          <cell r="K1476">
            <v>631</v>
          </cell>
          <cell r="L1476" t="str">
            <v>All</v>
          </cell>
          <cell r="M1476" t="str">
            <v>INVEST_LEGAL_TYPE</v>
          </cell>
          <cell r="N1476" t="str">
            <v/>
          </cell>
          <cell r="O1476">
            <v>3</v>
          </cell>
          <cell r="P1476" t="str">
            <v>Registered or Bearer</v>
          </cell>
          <cell r="Q1476" t="str">
            <v>SHARE_FORM</v>
          </cell>
          <cell r="R1476" t="str">
            <v>EUR</v>
          </cell>
          <cell r="S1476" t="str">
            <v>N</v>
          </cell>
          <cell r="T1476">
            <v>2</v>
          </cell>
          <cell r="U1476" t="str">
            <v>Closed</v>
          </cell>
          <cell r="V1476" t="str">
            <v>PRODUCT_STATUS</v>
          </cell>
          <cell r="W1476" t="str">
            <v/>
          </cell>
          <cell r="X1476" t="str">
            <v/>
          </cell>
          <cell r="Y1476" t="str">
            <v/>
          </cell>
          <cell r="Z1476">
            <v>165351</v>
          </cell>
          <cell r="AA1476">
            <v>182917</v>
          </cell>
          <cell r="AB1476" t="str">
            <v>BM BNP Paribas L1 Safe Balanced W1</v>
          </cell>
          <cell r="AC1476" t="str">
            <v>EUR</v>
          </cell>
          <cell r="AE1476" t="str">
            <v/>
          </cell>
          <cell r="AF1476" t="str">
            <v/>
          </cell>
          <cell r="AH1476" t="str">
            <v/>
          </cell>
          <cell r="AI1476" t="str">
            <v/>
          </cell>
          <cell r="AJ1476" t="str">
            <v>CLAS</v>
          </cell>
          <cell r="AK1476" t="str">
            <v>Classic</v>
          </cell>
          <cell r="AL1476" t="str">
            <v>SHARE_CATEGORY</v>
          </cell>
          <cell r="AM1476" t="str">
            <v>C</v>
          </cell>
          <cell r="AN1476" t="str">
            <v>Capitalisation</v>
          </cell>
          <cell r="AO1476" t="str">
            <v>SHARE_TYPE</v>
          </cell>
          <cell r="AP1476" t="str">
            <v>Y</v>
          </cell>
          <cell r="AQ1476" t="str">
            <v/>
          </cell>
          <cell r="AR1476" t="str">
            <v/>
          </cell>
          <cell r="AS1476" t="str">
            <v/>
          </cell>
          <cell r="AT1476" t="str">
            <v>N</v>
          </cell>
          <cell r="AV1476">
            <v>20130930</v>
          </cell>
          <cell r="AW1476">
            <v>20140131</v>
          </cell>
          <cell r="AX1476">
            <v>20140131</v>
          </cell>
          <cell r="AY1476">
            <v>20170216</v>
          </cell>
          <cell r="AZ1476">
            <v>20170216</v>
          </cell>
          <cell r="BA1476">
            <v>20170202</v>
          </cell>
          <cell r="BB1476" t="str">
            <v>Y</v>
          </cell>
          <cell r="BC1476" t="str">
            <v>Yes</v>
          </cell>
          <cell r="BD1476" t="str">
            <v>DICI_KIID</v>
          </cell>
          <cell r="BE1476" t="str">
            <v/>
          </cell>
          <cell r="BF1476" t="str">
            <v/>
          </cell>
          <cell r="BG1476" t="str">
            <v/>
          </cell>
          <cell r="BH1476" t="str">
            <v/>
          </cell>
          <cell r="BI1476" t="str">
            <v>Y</v>
          </cell>
          <cell r="BJ1476" t="str">
            <v>0.001</v>
          </cell>
          <cell r="BK1476" t="str">
            <v>Y</v>
          </cell>
          <cell r="BL1476" t="str">
            <v>0.01</v>
          </cell>
          <cell r="BM1476">
            <v>62</v>
          </cell>
          <cell r="BN1476" t="str">
            <v>The risk category is justified by the investment in different asset classes with a standard asset mix that is a good balance between risky assets and less risky assets.</v>
          </cell>
          <cell r="BO1476" t="str">
            <v>RISK_NARRATIVE</v>
          </cell>
          <cell r="BP1476">
            <v>4</v>
          </cell>
          <cell r="BQ1476" t="str">
            <v/>
          </cell>
          <cell r="BS1476" t="str">
            <v/>
          </cell>
          <cell r="BT1476" t="str">
            <v/>
          </cell>
          <cell r="BU1476" t="str">
            <v>Y</v>
          </cell>
          <cell r="BV1476" t="str">
            <v/>
          </cell>
          <cell r="BW1476" t="str">
            <v/>
          </cell>
          <cell r="BX1476" t="str">
            <v>BNP IP-LU</v>
          </cell>
          <cell r="BY1476" t="str">
            <v>BNP IP-LU</v>
          </cell>
          <cell r="BZ1476" t="str">
            <v>LIBRARY_FUNDSQUARE</v>
          </cell>
          <cell r="CH1476" t="str">
            <v/>
          </cell>
          <cell r="CI1476" t="str">
            <v/>
          </cell>
          <cell r="CJ1476" t="str">
            <v/>
          </cell>
          <cell r="CK1476" t="str">
            <v/>
          </cell>
          <cell r="CL1476" t="str">
            <v/>
          </cell>
          <cell r="CM1476" t="str">
            <v>47% EQUITY + 37% BOND + 16% OTHER</v>
          </cell>
          <cell r="CN1476" t="str">
            <v/>
          </cell>
          <cell r="CO1476" t="str">
            <v/>
          </cell>
          <cell r="CQ1476" t="str">
            <v/>
          </cell>
          <cell r="CR1476" t="str">
            <v/>
          </cell>
          <cell r="CS1476" t="str">
            <v/>
          </cell>
          <cell r="CU1476" t="str">
            <v/>
          </cell>
          <cell r="CV1476" t="str">
            <v/>
          </cell>
          <cell r="CZ1476" t="str">
            <v/>
          </cell>
          <cell r="DB1476" t="str">
            <v/>
          </cell>
          <cell r="DC1476" t="str">
            <v/>
          </cell>
          <cell r="DD1476" t="str">
            <v/>
          </cell>
          <cell r="DF1476" t="str">
            <v/>
          </cell>
          <cell r="DG1476" t="str">
            <v/>
          </cell>
          <cell r="DH1476" t="str">
            <v/>
          </cell>
          <cell r="DI1476" t="str">
            <v/>
          </cell>
          <cell r="DL1476" t="str">
            <v/>
          </cell>
          <cell r="DM1476" t="str">
            <v/>
          </cell>
          <cell r="DN1476" t="str">
            <v/>
          </cell>
          <cell r="DP1476" t="str">
            <v/>
          </cell>
          <cell r="DQ1476" t="str">
            <v/>
          </cell>
          <cell r="DR1476" t="str">
            <v/>
          </cell>
          <cell r="DS1476" t="str">
            <v/>
          </cell>
          <cell r="DT1476" t="str">
            <v/>
          </cell>
        </row>
        <row r="1477">
          <cell r="I1477" t="str">
            <v>LU0269750187</v>
          </cell>
          <cell r="J1477" t="str">
            <v>BNP PARIBAS L1 SAFE NEUTRAL W1 [Fintro, D]</v>
          </cell>
          <cell r="K1477">
            <v>631</v>
          </cell>
          <cell r="L1477" t="str">
            <v>All</v>
          </cell>
          <cell r="M1477" t="str">
            <v>INVEST_LEGAL_TYPE</v>
          </cell>
          <cell r="N1477" t="str">
            <v/>
          </cell>
          <cell r="O1477">
            <v>3</v>
          </cell>
          <cell r="P1477" t="str">
            <v>Registered or Bearer</v>
          </cell>
          <cell r="Q1477" t="str">
            <v>SHARE_FORM</v>
          </cell>
          <cell r="R1477" t="str">
            <v>EUR</v>
          </cell>
          <cell r="S1477" t="str">
            <v>N</v>
          </cell>
          <cell r="T1477">
            <v>2</v>
          </cell>
          <cell r="U1477" t="str">
            <v>Closed</v>
          </cell>
          <cell r="V1477" t="str">
            <v>PRODUCT_STATUS</v>
          </cell>
          <cell r="W1477" t="str">
            <v/>
          </cell>
          <cell r="X1477" t="str">
            <v/>
          </cell>
          <cell r="Y1477" t="str">
            <v/>
          </cell>
          <cell r="Z1477">
            <v>165351</v>
          </cell>
          <cell r="AA1477">
            <v>182917</v>
          </cell>
          <cell r="AB1477" t="str">
            <v>BM BNP Paribas L1 Safe Balanced W1</v>
          </cell>
          <cell r="AC1477" t="str">
            <v>EUR</v>
          </cell>
          <cell r="AE1477" t="str">
            <v/>
          </cell>
          <cell r="AF1477" t="str">
            <v/>
          </cell>
          <cell r="AH1477" t="str">
            <v/>
          </cell>
          <cell r="AI1477" t="str">
            <v/>
          </cell>
          <cell r="AJ1477" t="str">
            <v>FINT</v>
          </cell>
          <cell r="AK1477" t="str">
            <v>Fintro</v>
          </cell>
          <cell r="AL1477" t="str">
            <v>SHARE_CATEGORY</v>
          </cell>
          <cell r="AM1477" t="str">
            <v>D</v>
          </cell>
          <cell r="AN1477" t="str">
            <v>Distribution</v>
          </cell>
          <cell r="AO1477" t="str">
            <v>SHARE_TYPE</v>
          </cell>
          <cell r="AP1477" t="str">
            <v>Y</v>
          </cell>
          <cell r="AQ1477" t="str">
            <v>Y</v>
          </cell>
          <cell r="AR1477" t="str">
            <v>Annually</v>
          </cell>
          <cell r="AS1477" t="str">
            <v>DIVIDEND_FREQUENCY</v>
          </cell>
          <cell r="AT1477" t="str">
            <v>N</v>
          </cell>
          <cell r="AV1477">
            <v>20030831</v>
          </cell>
          <cell r="AY1477">
            <v>20130218</v>
          </cell>
          <cell r="AZ1477">
            <v>20130218</v>
          </cell>
          <cell r="BA1477">
            <v>20130213</v>
          </cell>
          <cell r="BB1477" t="str">
            <v>Y</v>
          </cell>
          <cell r="BC1477" t="str">
            <v>Yes</v>
          </cell>
          <cell r="BD1477" t="str">
            <v>DICI_KIID</v>
          </cell>
          <cell r="BE1477" t="str">
            <v/>
          </cell>
          <cell r="BF1477" t="str">
            <v/>
          </cell>
          <cell r="BG1477" t="str">
            <v/>
          </cell>
          <cell r="BH1477" t="str">
            <v/>
          </cell>
          <cell r="BI1477" t="str">
            <v>Y</v>
          </cell>
          <cell r="BJ1477" t="str">
            <v>0.001</v>
          </cell>
          <cell r="BK1477" t="str">
            <v/>
          </cell>
          <cell r="BL1477" t="str">
            <v/>
          </cell>
          <cell r="BN1477" t="str">
            <v/>
          </cell>
          <cell r="BO1477" t="str">
            <v/>
          </cell>
          <cell r="BP1477">
            <v>4</v>
          </cell>
          <cell r="BQ1477" t="str">
            <v/>
          </cell>
          <cell r="BS1477" t="str">
            <v/>
          </cell>
          <cell r="BT1477" t="str">
            <v/>
          </cell>
          <cell r="BU1477" t="str">
            <v>Y</v>
          </cell>
          <cell r="BV1477" t="str">
            <v/>
          </cell>
          <cell r="BW1477" t="str">
            <v/>
          </cell>
          <cell r="BX1477" t="str">
            <v/>
          </cell>
          <cell r="BY1477" t="str">
            <v/>
          </cell>
          <cell r="BZ1477" t="str">
            <v/>
          </cell>
          <cell r="CH1477" t="str">
            <v/>
          </cell>
          <cell r="CI1477" t="str">
            <v/>
          </cell>
          <cell r="CJ1477" t="str">
            <v/>
          </cell>
          <cell r="CK1477" t="str">
            <v/>
          </cell>
          <cell r="CL1477" t="str">
            <v/>
          </cell>
          <cell r="CM1477" t="str">
            <v>47% EQUITY + 37% BOND + 16% OTHER</v>
          </cell>
          <cell r="CN1477" t="str">
            <v/>
          </cell>
          <cell r="CO1477" t="str">
            <v/>
          </cell>
          <cell r="CQ1477" t="str">
            <v/>
          </cell>
          <cell r="CR1477" t="str">
            <v/>
          </cell>
          <cell r="CS1477" t="str">
            <v/>
          </cell>
          <cell r="CU1477" t="str">
            <v/>
          </cell>
          <cell r="CV1477" t="str">
            <v/>
          </cell>
          <cell r="CZ1477" t="str">
            <v/>
          </cell>
          <cell r="DB1477" t="str">
            <v/>
          </cell>
          <cell r="DC1477" t="str">
            <v/>
          </cell>
          <cell r="DD1477" t="str">
            <v/>
          </cell>
          <cell r="DF1477" t="str">
            <v/>
          </cell>
          <cell r="DG1477" t="str">
            <v/>
          </cell>
          <cell r="DH1477" t="str">
            <v/>
          </cell>
          <cell r="DI1477" t="str">
            <v/>
          </cell>
          <cell r="DL1477" t="str">
            <v/>
          </cell>
          <cell r="DM1477" t="str">
            <v/>
          </cell>
          <cell r="DN1477" t="str">
            <v/>
          </cell>
          <cell r="DP1477" t="str">
            <v/>
          </cell>
          <cell r="DQ1477" t="str">
            <v/>
          </cell>
          <cell r="DR1477" t="str">
            <v/>
          </cell>
          <cell r="DS1477" t="str">
            <v/>
          </cell>
          <cell r="DT1477" t="str">
            <v/>
          </cell>
        </row>
        <row r="1478">
          <cell r="I1478" t="str">
            <v>LU0269744370</v>
          </cell>
          <cell r="J1478" t="str">
            <v>BNP PARIBAS L1 SAFE NEUTRAL W1 [Life, C]</v>
          </cell>
          <cell r="K1478">
            <v>990</v>
          </cell>
          <cell r="L1478" t="str">
            <v>Insurance</v>
          </cell>
          <cell r="M1478" t="str">
            <v>INVEST_LEGAL_TYPE</v>
          </cell>
          <cell r="N1478" t="str">
            <v/>
          </cell>
          <cell r="O1478">
            <v>2</v>
          </cell>
          <cell r="P1478" t="str">
            <v>Registered</v>
          </cell>
          <cell r="Q1478" t="str">
            <v>SHARE_FORM</v>
          </cell>
          <cell r="R1478" t="str">
            <v>EUR</v>
          </cell>
          <cell r="S1478" t="str">
            <v>N</v>
          </cell>
          <cell r="T1478">
            <v>2</v>
          </cell>
          <cell r="U1478" t="str">
            <v>Closed</v>
          </cell>
          <cell r="V1478" t="str">
            <v>PRODUCT_STATUS</v>
          </cell>
          <cell r="W1478" t="str">
            <v/>
          </cell>
          <cell r="X1478" t="str">
            <v/>
          </cell>
          <cell r="Y1478" t="str">
            <v/>
          </cell>
          <cell r="Z1478">
            <v>165351</v>
          </cell>
          <cell r="AA1478">
            <v>182917</v>
          </cell>
          <cell r="AB1478" t="str">
            <v>BM BNP Paribas L1 Safe Balanced W1</v>
          </cell>
          <cell r="AC1478" t="str">
            <v>EUR</v>
          </cell>
          <cell r="AE1478" t="str">
            <v/>
          </cell>
          <cell r="AF1478" t="str">
            <v/>
          </cell>
          <cell r="AH1478" t="str">
            <v/>
          </cell>
          <cell r="AI1478" t="str">
            <v/>
          </cell>
          <cell r="AJ1478" t="str">
            <v>LIFE</v>
          </cell>
          <cell r="AK1478" t="str">
            <v>Life</v>
          </cell>
          <cell r="AL1478" t="str">
            <v>SHARE_CATEGORY</v>
          </cell>
          <cell r="AM1478" t="str">
            <v>C</v>
          </cell>
          <cell r="AN1478" t="str">
            <v>Capitalisation</v>
          </cell>
          <cell r="AO1478" t="str">
            <v>SHARE_TYPE</v>
          </cell>
          <cell r="AP1478" t="str">
            <v>Y</v>
          </cell>
          <cell r="AQ1478" t="str">
            <v/>
          </cell>
          <cell r="AR1478" t="str">
            <v/>
          </cell>
          <cell r="AS1478" t="str">
            <v/>
          </cell>
          <cell r="AT1478" t="str">
            <v>N</v>
          </cell>
          <cell r="AV1478">
            <v>20060717</v>
          </cell>
          <cell r="AY1478">
            <v>20170216</v>
          </cell>
          <cell r="AZ1478">
            <v>20170216</v>
          </cell>
          <cell r="BA1478">
            <v>20170202</v>
          </cell>
          <cell r="BB1478" t="str">
            <v>Y</v>
          </cell>
          <cell r="BC1478" t="str">
            <v>Yes</v>
          </cell>
          <cell r="BD1478" t="str">
            <v>DICI_KIID</v>
          </cell>
          <cell r="BE1478" t="str">
            <v/>
          </cell>
          <cell r="BF1478" t="str">
            <v/>
          </cell>
          <cell r="BG1478" t="str">
            <v/>
          </cell>
          <cell r="BH1478" t="str">
            <v/>
          </cell>
          <cell r="BI1478" t="str">
            <v>Y</v>
          </cell>
          <cell r="BJ1478" t="str">
            <v>0.001</v>
          </cell>
          <cell r="BK1478" t="str">
            <v/>
          </cell>
          <cell r="BL1478" t="str">
            <v/>
          </cell>
          <cell r="BM1478">
            <v>62</v>
          </cell>
          <cell r="BN1478" t="str">
            <v>The risk category is justified by the investment in different asset classes with a standard asset mix that is a good balance between risky assets and less risky assets.</v>
          </cell>
          <cell r="BO1478" t="str">
            <v>RISK_NARRATIVE</v>
          </cell>
          <cell r="BP1478">
            <v>4</v>
          </cell>
          <cell r="BQ1478" t="str">
            <v/>
          </cell>
          <cell r="BS1478" t="str">
            <v/>
          </cell>
          <cell r="BT1478" t="str">
            <v/>
          </cell>
          <cell r="BU1478" t="str">
            <v>Y</v>
          </cell>
          <cell r="BV1478" t="str">
            <v/>
          </cell>
          <cell r="BW1478" t="str">
            <v/>
          </cell>
          <cell r="BX1478" t="str">
            <v>BNP IP-LU</v>
          </cell>
          <cell r="BY1478" t="str">
            <v>BNP IP-LU</v>
          </cell>
          <cell r="BZ1478" t="str">
            <v>LIBRARY_FUNDSQUARE</v>
          </cell>
          <cell r="CH1478" t="str">
            <v/>
          </cell>
          <cell r="CI1478" t="str">
            <v/>
          </cell>
          <cell r="CJ1478" t="str">
            <v/>
          </cell>
          <cell r="CK1478" t="str">
            <v/>
          </cell>
          <cell r="CL1478" t="str">
            <v/>
          </cell>
          <cell r="CM1478" t="str">
            <v>47% EQUITY + 37% BOND + 16% OTHER</v>
          </cell>
          <cell r="CN1478" t="str">
            <v/>
          </cell>
          <cell r="CO1478" t="str">
            <v/>
          </cell>
          <cell r="CQ1478" t="str">
            <v/>
          </cell>
          <cell r="CR1478" t="str">
            <v/>
          </cell>
          <cell r="CS1478" t="str">
            <v/>
          </cell>
          <cell r="CU1478" t="str">
            <v/>
          </cell>
          <cell r="CV1478" t="str">
            <v/>
          </cell>
          <cell r="CZ1478" t="str">
            <v/>
          </cell>
          <cell r="DB1478" t="str">
            <v/>
          </cell>
          <cell r="DC1478" t="str">
            <v/>
          </cell>
          <cell r="DD1478" t="str">
            <v/>
          </cell>
          <cell r="DF1478" t="str">
            <v/>
          </cell>
          <cell r="DG1478" t="str">
            <v/>
          </cell>
          <cell r="DH1478" t="str">
            <v/>
          </cell>
          <cell r="DI1478" t="str">
            <v/>
          </cell>
          <cell r="DL1478" t="str">
            <v/>
          </cell>
          <cell r="DM1478" t="str">
            <v/>
          </cell>
          <cell r="DN1478" t="str">
            <v/>
          </cell>
          <cell r="DP1478" t="str">
            <v/>
          </cell>
          <cell r="DQ1478" t="str">
            <v/>
          </cell>
          <cell r="DR1478" t="str">
            <v/>
          </cell>
          <cell r="DS1478" t="str">
            <v/>
          </cell>
          <cell r="DT1478" t="str">
            <v/>
          </cell>
        </row>
        <row r="1479">
          <cell r="I1479" t="str">
            <v>LU0179773345</v>
          </cell>
          <cell r="J1479" t="str">
            <v>BNP PARIBAS L1 SAFE NEUTRAL W1 [Classic, D]</v>
          </cell>
          <cell r="K1479">
            <v>631</v>
          </cell>
          <cell r="L1479" t="str">
            <v>All</v>
          </cell>
          <cell r="M1479" t="str">
            <v>INVEST_LEGAL_TYPE</v>
          </cell>
          <cell r="N1479" t="str">
            <v/>
          </cell>
          <cell r="O1479">
            <v>3</v>
          </cell>
          <cell r="P1479" t="str">
            <v>Registered or Bearer</v>
          </cell>
          <cell r="Q1479" t="str">
            <v>SHARE_FORM</v>
          </cell>
          <cell r="R1479" t="str">
            <v>EUR</v>
          </cell>
          <cell r="S1479" t="str">
            <v>Y</v>
          </cell>
          <cell r="T1479">
            <v>2</v>
          </cell>
          <cell r="U1479" t="str">
            <v>Closed</v>
          </cell>
          <cell r="V1479" t="str">
            <v>PRODUCT_STATUS</v>
          </cell>
          <cell r="W1479" t="str">
            <v/>
          </cell>
          <cell r="X1479" t="str">
            <v/>
          </cell>
          <cell r="Y1479" t="str">
            <v/>
          </cell>
          <cell r="Z1479">
            <v>165351</v>
          </cell>
          <cell r="AA1479">
            <v>182917</v>
          </cell>
          <cell r="AB1479" t="str">
            <v>BM BNP Paribas L1 Safe Balanced W1</v>
          </cell>
          <cell r="AC1479" t="str">
            <v>EUR</v>
          </cell>
          <cell r="AE1479" t="str">
            <v/>
          </cell>
          <cell r="AF1479" t="str">
            <v/>
          </cell>
          <cell r="AH1479" t="str">
            <v/>
          </cell>
          <cell r="AI1479" t="str">
            <v/>
          </cell>
          <cell r="AJ1479" t="str">
            <v>CLAS</v>
          </cell>
          <cell r="AK1479" t="str">
            <v>Classic</v>
          </cell>
          <cell r="AL1479" t="str">
            <v>SHARE_CATEGORY</v>
          </cell>
          <cell r="AM1479" t="str">
            <v>D</v>
          </cell>
          <cell r="AN1479" t="str">
            <v>Distribution</v>
          </cell>
          <cell r="AO1479" t="str">
            <v>SHARE_TYPE</v>
          </cell>
          <cell r="AP1479" t="str">
            <v>Y</v>
          </cell>
          <cell r="AQ1479" t="str">
            <v>Y</v>
          </cell>
          <cell r="AR1479" t="str">
            <v>Annually</v>
          </cell>
          <cell r="AS1479" t="str">
            <v>DIVIDEND_FREQUENCY</v>
          </cell>
          <cell r="AT1479" t="str">
            <v>N</v>
          </cell>
          <cell r="AV1479">
            <v>20030831</v>
          </cell>
          <cell r="AY1479">
            <v>20170216</v>
          </cell>
          <cell r="AZ1479">
            <v>20170216</v>
          </cell>
          <cell r="BA1479">
            <v>20170202</v>
          </cell>
          <cell r="BB1479" t="str">
            <v>Y</v>
          </cell>
          <cell r="BC1479" t="str">
            <v>Yes</v>
          </cell>
          <cell r="BD1479" t="str">
            <v>DICI_KIID</v>
          </cell>
          <cell r="BE1479" t="str">
            <v/>
          </cell>
          <cell r="BF1479" t="str">
            <v/>
          </cell>
          <cell r="BG1479" t="str">
            <v/>
          </cell>
          <cell r="BH1479" t="str">
            <v/>
          </cell>
          <cell r="BI1479" t="str">
            <v>Y</v>
          </cell>
          <cell r="BJ1479" t="str">
            <v>0.001</v>
          </cell>
          <cell r="BK1479" t="str">
            <v/>
          </cell>
          <cell r="BL1479" t="str">
            <v/>
          </cell>
          <cell r="BM1479">
            <v>62</v>
          </cell>
          <cell r="BN1479" t="str">
            <v>The risk category is justified by the investment in different asset classes with a standard asset mix that is a good balance between risky assets and less risky assets.</v>
          </cell>
          <cell r="BO1479" t="str">
            <v>RISK_NARRATIVE</v>
          </cell>
          <cell r="BP1479">
            <v>4</v>
          </cell>
          <cell r="BQ1479" t="str">
            <v/>
          </cell>
          <cell r="BS1479" t="str">
            <v/>
          </cell>
          <cell r="BT1479" t="str">
            <v/>
          </cell>
          <cell r="BU1479" t="str">
            <v>Y</v>
          </cell>
          <cell r="BV1479" t="str">
            <v/>
          </cell>
          <cell r="BW1479" t="str">
            <v/>
          </cell>
          <cell r="BX1479" t="str">
            <v>BNP IP-LU</v>
          </cell>
          <cell r="BY1479" t="str">
            <v>BNP IP-LU</v>
          </cell>
          <cell r="BZ1479" t="str">
            <v>LIBRARY_FUNDSQUARE</v>
          </cell>
          <cell r="CH1479" t="str">
            <v/>
          </cell>
          <cell r="CI1479" t="str">
            <v/>
          </cell>
          <cell r="CJ1479" t="str">
            <v/>
          </cell>
          <cell r="CK1479" t="str">
            <v/>
          </cell>
          <cell r="CL1479" t="str">
            <v/>
          </cell>
          <cell r="CM1479" t="str">
            <v>47% EQUITY + 37% BOND + 16% OTHER</v>
          </cell>
          <cell r="CN1479" t="str">
            <v/>
          </cell>
          <cell r="CO1479" t="str">
            <v/>
          </cell>
          <cell r="CQ1479" t="str">
            <v/>
          </cell>
          <cell r="CR1479" t="str">
            <v/>
          </cell>
          <cell r="CS1479" t="str">
            <v/>
          </cell>
          <cell r="CU1479" t="str">
            <v/>
          </cell>
          <cell r="CV1479" t="str">
            <v/>
          </cell>
          <cell r="CZ1479" t="str">
            <v/>
          </cell>
          <cell r="DB1479" t="str">
            <v/>
          </cell>
          <cell r="DC1479" t="str">
            <v/>
          </cell>
          <cell r="DD1479" t="str">
            <v/>
          </cell>
          <cell r="DF1479" t="str">
            <v/>
          </cell>
          <cell r="DG1479" t="str">
            <v/>
          </cell>
          <cell r="DH1479" t="str">
            <v/>
          </cell>
          <cell r="DI1479" t="str">
            <v/>
          </cell>
          <cell r="DL1479" t="str">
            <v/>
          </cell>
          <cell r="DM1479" t="str">
            <v/>
          </cell>
          <cell r="DN1479" t="str">
            <v/>
          </cell>
          <cell r="DP1479" t="str">
            <v/>
          </cell>
          <cell r="DQ1479" t="str">
            <v/>
          </cell>
          <cell r="DR1479" t="str">
            <v/>
          </cell>
          <cell r="DS1479" t="str">
            <v/>
          </cell>
          <cell r="DT1479" t="str">
            <v/>
          </cell>
        </row>
        <row r="1480">
          <cell r="I1480" t="str">
            <v>LU0179773774</v>
          </cell>
          <cell r="J1480" t="str">
            <v>BNP PARIBAS L1 SAFE NEUTRAL W1 [P FLF, C]</v>
          </cell>
          <cell r="L1480" t="str">
            <v/>
          </cell>
          <cell r="M1480" t="str">
            <v/>
          </cell>
          <cell r="N1480" t="str">
            <v/>
          </cell>
          <cell r="O1480">
            <v>2</v>
          </cell>
          <cell r="P1480" t="str">
            <v>Registered</v>
          </cell>
          <cell r="Q1480" t="str">
            <v>SHARE_FORM</v>
          </cell>
          <cell r="R1480" t="str">
            <v>EUR</v>
          </cell>
          <cell r="S1480" t="str">
            <v>N</v>
          </cell>
          <cell r="T1480">
            <v>2</v>
          </cell>
          <cell r="U1480" t="str">
            <v>Closed</v>
          </cell>
          <cell r="V1480" t="str">
            <v>PRODUCT_STATUS</v>
          </cell>
          <cell r="W1480" t="str">
            <v/>
          </cell>
          <cell r="X1480" t="str">
            <v/>
          </cell>
          <cell r="Y1480" t="str">
            <v/>
          </cell>
          <cell r="Z1480">
            <v>165351</v>
          </cell>
          <cell r="AA1480">
            <v>182917</v>
          </cell>
          <cell r="AB1480" t="str">
            <v>BM BNP Paribas L1 Safe Balanced W1</v>
          </cell>
          <cell r="AC1480" t="str">
            <v>EUR</v>
          </cell>
          <cell r="AE1480" t="str">
            <v/>
          </cell>
          <cell r="AF1480" t="str">
            <v/>
          </cell>
          <cell r="AH1480" t="str">
            <v/>
          </cell>
          <cell r="AI1480" t="str">
            <v/>
          </cell>
          <cell r="AJ1480" t="str">
            <v>PFLF</v>
          </cell>
          <cell r="AK1480" t="str">
            <v>P FLF</v>
          </cell>
          <cell r="AL1480" t="str">
            <v>SHARE_CATEGORY</v>
          </cell>
          <cell r="AM1480" t="str">
            <v>C</v>
          </cell>
          <cell r="AN1480" t="str">
            <v>Capitalisation</v>
          </cell>
          <cell r="AO1480" t="str">
            <v>SHARE_TYPE</v>
          </cell>
          <cell r="AP1480" t="str">
            <v>Y</v>
          </cell>
          <cell r="AQ1480" t="str">
            <v/>
          </cell>
          <cell r="AR1480" t="str">
            <v/>
          </cell>
          <cell r="AS1480" t="str">
            <v/>
          </cell>
          <cell r="AT1480" t="str">
            <v>N</v>
          </cell>
          <cell r="AV1480">
            <v>20030831</v>
          </cell>
          <cell r="AY1480">
            <v>20100506</v>
          </cell>
          <cell r="AZ1480">
            <v>20100506</v>
          </cell>
          <cell r="BB1480" t="str">
            <v>Y</v>
          </cell>
          <cell r="BC1480" t="str">
            <v>Yes</v>
          </cell>
          <cell r="BD1480" t="str">
            <v>DICI_KIID</v>
          </cell>
          <cell r="BE1480" t="str">
            <v/>
          </cell>
          <cell r="BF1480" t="str">
            <v/>
          </cell>
          <cell r="BG1480" t="str">
            <v/>
          </cell>
          <cell r="BH1480" t="str">
            <v/>
          </cell>
          <cell r="BI1480" t="str">
            <v>N</v>
          </cell>
          <cell r="BJ1480" t="str">
            <v/>
          </cell>
          <cell r="BK1480" t="str">
            <v/>
          </cell>
          <cell r="BL1480" t="str">
            <v/>
          </cell>
          <cell r="BN1480" t="str">
            <v/>
          </cell>
          <cell r="BO1480" t="str">
            <v/>
          </cell>
          <cell r="BQ1480" t="str">
            <v/>
          </cell>
          <cell r="BS1480" t="str">
            <v/>
          </cell>
          <cell r="BT1480" t="str">
            <v/>
          </cell>
          <cell r="BU1480" t="str">
            <v>Y</v>
          </cell>
          <cell r="BV1480" t="str">
            <v/>
          </cell>
          <cell r="BW1480" t="str">
            <v/>
          </cell>
          <cell r="BX1480" t="str">
            <v/>
          </cell>
          <cell r="BY1480" t="str">
            <v/>
          </cell>
          <cell r="BZ1480" t="str">
            <v/>
          </cell>
          <cell r="CH1480" t="str">
            <v/>
          </cell>
          <cell r="CI1480" t="str">
            <v/>
          </cell>
          <cell r="CJ1480" t="str">
            <v/>
          </cell>
          <cell r="CK1480" t="str">
            <v/>
          </cell>
          <cell r="CL1480" t="str">
            <v/>
          </cell>
          <cell r="CM1480" t="str">
            <v>47% EQUITY + 37% BOND + 16% OTHER</v>
          </cell>
          <cell r="CN1480" t="str">
            <v/>
          </cell>
          <cell r="CO1480" t="str">
            <v/>
          </cell>
          <cell r="CQ1480" t="str">
            <v/>
          </cell>
          <cell r="CR1480" t="str">
            <v/>
          </cell>
          <cell r="CS1480" t="str">
            <v/>
          </cell>
          <cell r="CU1480" t="str">
            <v/>
          </cell>
          <cell r="CV1480" t="str">
            <v/>
          </cell>
          <cell r="CZ1480" t="str">
            <v/>
          </cell>
          <cell r="DB1480" t="str">
            <v/>
          </cell>
          <cell r="DC1480" t="str">
            <v/>
          </cell>
          <cell r="DD1480" t="str">
            <v/>
          </cell>
          <cell r="DF1480" t="str">
            <v/>
          </cell>
          <cell r="DG1480" t="str">
            <v/>
          </cell>
          <cell r="DH1480" t="str">
            <v/>
          </cell>
          <cell r="DI1480" t="str">
            <v/>
          </cell>
          <cell r="DL1480" t="str">
            <v/>
          </cell>
          <cell r="DM1480" t="str">
            <v/>
          </cell>
          <cell r="DN1480" t="str">
            <v/>
          </cell>
          <cell r="DP1480" t="str">
            <v/>
          </cell>
          <cell r="DQ1480" t="str">
            <v/>
          </cell>
          <cell r="DR1480" t="str">
            <v/>
          </cell>
          <cell r="DS1480" t="str">
            <v/>
          </cell>
          <cell r="DT1480" t="str">
            <v/>
          </cell>
        </row>
        <row r="1481">
          <cell r="I1481" t="str">
            <v>BE0948436671</v>
          </cell>
          <cell r="J1481" t="str">
            <v>FORTIS B FIX 2008 LOOKBACK 5 [Classic, C]</v>
          </cell>
          <cell r="K1481">
            <v>929</v>
          </cell>
          <cell r="L1481" t="str">
            <v>Retail</v>
          </cell>
          <cell r="M1481" t="str">
            <v>INVEST_LEGAL_TYPE</v>
          </cell>
          <cell r="N1481" t="str">
            <v/>
          </cell>
          <cell r="O1481">
            <v>2</v>
          </cell>
          <cell r="P1481" t="str">
            <v>Registered</v>
          </cell>
          <cell r="Q1481" t="str">
            <v>SHARE_FORM</v>
          </cell>
          <cell r="R1481" t="str">
            <v>EUR</v>
          </cell>
          <cell r="S1481" t="str">
            <v>Y</v>
          </cell>
          <cell r="T1481">
            <v>2</v>
          </cell>
          <cell r="U1481" t="str">
            <v>Closed</v>
          </cell>
          <cell r="V1481" t="str">
            <v>PRODUCT_STATUS</v>
          </cell>
          <cell r="W1481" t="str">
            <v/>
          </cell>
          <cell r="X1481" t="str">
            <v/>
          </cell>
          <cell r="Y1481" t="str">
            <v/>
          </cell>
          <cell r="Z1481">
            <v>157615</v>
          </cell>
          <cell r="AA1481">
            <v>0</v>
          </cell>
          <cell r="AB1481" t="str">
            <v>No Benchmark</v>
          </cell>
          <cell r="AC1481" t="str">
            <v>EUR</v>
          </cell>
          <cell r="AE1481" t="str">
            <v/>
          </cell>
          <cell r="AF1481" t="str">
            <v/>
          </cell>
          <cell r="AH1481" t="str">
            <v/>
          </cell>
          <cell r="AI1481" t="str">
            <v/>
          </cell>
          <cell r="AJ1481" t="str">
            <v>CLAS</v>
          </cell>
          <cell r="AK1481" t="str">
            <v>Classic</v>
          </cell>
          <cell r="AL1481" t="str">
            <v>SHARE_CATEGORY</v>
          </cell>
          <cell r="AM1481" t="str">
            <v>C</v>
          </cell>
          <cell r="AN1481" t="str">
            <v>Capitalisation</v>
          </cell>
          <cell r="AO1481" t="str">
            <v>SHARE_TYPE</v>
          </cell>
          <cell r="AP1481" t="str">
            <v>Y</v>
          </cell>
          <cell r="AQ1481" t="str">
            <v/>
          </cell>
          <cell r="AR1481" t="str">
            <v/>
          </cell>
          <cell r="AS1481" t="str">
            <v/>
          </cell>
          <cell r="AT1481" t="str">
            <v>N</v>
          </cell>
          <cell r="AV1481">
            <v>20090102</v>
          </cell>
          <cell r="AW1481">
            <v>20090102</v>
          </cell>
          <cell r="AX1481">
            <v>20090102</v>
          </cell>
          <cell r="AY1481">
            <v>20170103</v>
          </cell>
          <cell r="AZ1481">
            <v>20170103</v>
          </cell>
          <cell r="BA1481">
            <v>20161227</v>
          </cell>
          <cell r="BB1481" t="str">
            <v>N</v>
          </cell>
          <cell r="BC1481" t="str">
            <v>No</v>
          </cell>
          <cell r="BD1481" t="str">
            <v>DICI_KIID</v>
          </cell>
          <cell r="BE1481" t="str">
            <v/>
          </cell>
          <cell r="BF1481" t="str">
            <v/>
          </cell>
          <cell r="BG1481" t="str">
            <v/>
          </cell>
          <cell r="BH1481" t="str">
            <v/>
          </cell>
          <cell r="BI1481" t="str">
            <v>N</v>
          </cell>
          <cell r="BJ1481" t="str">
            <v/>
          </cell>
          <cell r="BK1481" t="str">
            <v/>
          </cell>
          <cell r="BL1481" t="str">
            <v/>
          </cell>
          <cell r="BN1481" t="str">
            <v/>
          </cell>
          <cell r="BO1481" t="str">
            <v/>
          </cell>
          <cell r="BP1481">
            <v>3</v>
          </cell>
          <cell r="BQ1481" t="str">
            <v/>
          </cell>
          <cell r="BS1481" t="str">
            <v/>
          </cell>
          <cell r="BT1481" t="str">
            <v/>
          </cell>
          <cell r="BU1481" t="str">
            <v>Y</v>
          </cell>
          <cell r="BV1481" t="str">
            <v/>
          </cell>
          <cell r="BW1481" t="str">
            <v/>
          </cell>
          <cell r="BX1481" t="str">
            <v>NEANT</v>
          </cell>
          <cell r="BY1481" t="str">
            <v>NEANT</v>
          </cell>
          <cell r="BZ1481" t="str">
            <v>LIBRARY_FUNDSQUARE</v>
          </cell>
          <cell r="CH1481" t="str">
            <v/>
          </cell>
          <cell r="CI1481" t="str">
            <v/>
          </cell>
          <cell r="CJ1481" t="str">
            <v/>
          </cell>
          <cell r="CK1481" t="str">
            <v/>
          </cell>
          <cell r="CL1481" t="str">
            <v/>
          </cell>
          <cell r="CM1481" t="str">
            <v/>
          </cell>
          <cell r="CN1481" t="str">
            <v/>
          </cell>
          <cell r="CO1481" t="str">
            <v/>
          </cell>
          <cell r="CQ1481" t="str">
            <v/>
          </cell>
          <cell r="CR1481" t="str">
            <v/>
          </cell>
          <cell r="CS1481" t="str">
            <v/>
          </cell>
          <cell r="CU1481" t="str">
            <v/>
          </cell>
          <cell r="CV1481" t="str">
            <v/>
          </cell>
          <cell r="CZ1481" t="str">
            <v/>
          </cell>
          <cell r="DB1481" t="str">
            <v/>
          </cell>
          <cell r="DC1481" t="str">
            <v/>
          </cell>
          <cell r="DD1481" t="str">
            <v/>
          </cell>
          <cell r="DF1481" t="str">
            <v/>
          </cell>
          <cell r="DG1481" t="str">
            <v/>
          </cell>
          <cell r="DH1481" t="str">
            <v/>
          </cell>
          <cell r="DI1481" t="str">
            <v/>
          </cell>
          <cell r="DL1481" t="str">
            <v/>
          </cell>
          <cell r="DM1481" t="str">
            <v/>
          </cell>
          <cell r="DN1481" t="str">
            <v/>
          </cell>
          <cell r="DP1481" t="str">
            <v/>
          </cell>
          <cell r="DQ1481" t="str">
            <v/>
          </cell>
          <cell r="DR1481" t="str">
            <v/>
          </cell>
          <cell r="DS1481" t="str">
            <v/>
          </cell>
          <cell r="DT1481" t="str">
            <v/>
          </cell>
        </row>
        <row r="1482">
          <cell r="I1482" t="str">
            <v>LU1291101399</v>
          </cell>
          <cell r="J1482" t="str">
            <v>BNP PARIBAS EASY MSCI Europe Small Caps SRI PAB [Track Privilege, D]</v>
          </cell>
          <cell r="K1482">
            <v>631</v>
          </cell>
          <cell r="L1482" t="str">
            <v>All</v>
          </cell>
          <cell r="M1482" t="str">
            <v>INVEST_LEGAL_TYPE</v>
          </cell>
          <cell r="N1482" t="str">
            <v/>
          </cell>
          <cell r="P1482" t="str">
            <v/>
          </cell>
          <cell r="Q1482" t="str">
            <v/>
          </cell>
          <cell r="R1482" t="str">
            <v>EUR</v>
          </cell>
          <cell r="S1482" t="str">
            <v/>
          </cell>
          <cell r="T1482">
            <v>11</v>
          </cell>
          <cell r="U1482" t="str">
            <v>Not yet launched</v>
          </cell>
          <cell r="V1482" t="str">
            <v>PRODUCT_STATUS</v>
          </cell>
          <cell r="W1482" t="str">
            <v/>
          </cell>
          <cell r="X1482" t="str">
            <v/>
          </cell>
          <cell r="Y1482" t="str">
            <v/>
          </cell>
          <cell r="Z1482">
            <v>623092</v>
          </cell>
          <cell r="AA1482">
            <v>196820</v>
          </cell>
          <cell r="AB1482" t="str">
            <v>BM BNP PARIBAS EASY MSCI Europe Small Caps SRI PAB [15760]</v>
          </cell>
          <cell r="AC1482" t="str">
            <v>EUR</v>
          </cell>
          <cell r="AE1482" t="str">
            <v/>
          </cell>
          <cell r="AF1482" t="str">
            <v/>
          </cell>
          <cell r="AH1482" t="str">
            <v/>
          </cell>
          <cell r="AI1482" t="str">
            <v/>
          </cell>
          <cell r="AJ1482" t="str">
            <v>TRP</v>
          </cell>
          <cell r="AK1482" t="str">
            <v>Track Privilege</v>
          </cell>
          <cell r="AL1482" t="str">
            <v>SHARE_CATEGORY</v>
          </cell>
          <cell r="AM1482" t="str">
            <v>D</v>
          </cell>
          <cell r="AN1482" t="str">
            <v>Distribution</v>
          </cell>
          <cell r="AO1482" t="str">
            <v>SHARE_TYPE</v>
          </cell>
          <cell r="AP1482" t="str">
            <v/>
          </cell>
          <cell r="AQ1482" t="str">
            <v>Y</v>
          </cell>
          <cell r="AR1482" t="str">
            <v>Annually</v>
          </cell>
          <cell r="AS1482" t="str">
            <v>DIVIDEND_FREQUENCY</v>
          </cell>
          <cell r="AT1482" t="str">
            <v>N</v>
          </cell>
          <cell r="AV1482">
            <v>20151021</v>
          </cell>
          <cell r="BB1482" t="str">
            <v>Y</v>
          </cell>
          <cell r="BC1482" t="str">
            <v>Yes</v>
          </cell>
          <cell r="BD1482" t="str">
            <v>DICI_KIID</v>
          </cell>
          <cell r="BE1482" t="str">
            <v/>
          </cell>
          <cell r="BF1482" t="str">
            <v/>
          </cell>
          <cell r="BG1482" t="str">
            <v/>
          </cell>
          <cell r="BH1482" t="str">
            <v/>
          </cell>
          <cell r="BI1482" t="str">
            <v>Y</v>
          </cell>
          <cell r="BJ1482" t="str">
            <v>0.001</v>
          </cell>
          <cell r="BK1482" t="str">
            <v>Y</v>
          </cell>
          <cell r="BL1482" t="str">
            <v>0.01</v>
          </cell>
          <cell r="BM1482">
            <v>72</v>
          </cell>
          <cell r="BN1482" t="str">
            <v>The risk category is justified by the investment mainly in Stocks and Shares, the value of which can fluctuate considerably. These fluctuations are often amplified in the short term.</v>
          </cell>
          <cell r="BO1482" t="str">
            <v>RISK_NARRATIVE</v>
          </cell>
          <cell r="BP1482">
            <v>6</v>
          </cell>
          <cell r="BQ1482" t="str">
            <v>Y</v>
          </cell>
          <cell r="BS1482" t="str">
            <v/>
          </cell>
          <cell r="BT1482" t="str">
            <v/>
          </cell>
          <cell r="BU1482" t="str">
            <v/>
          </cell>
          <cell r="BV1482" t="str">
            <v/>
          </cell>
          <cell r="BW1482" t="str">
            <v/>
          </cell>
          <cell r="BX1482" t="str">
            <v>BNP IP-LU</v>
          </cell>
          <cell r="BY1482" t="str">
            <v>BNP IP-LU</v>
          </cell>
          <cell r="BZ1482" t="str">
            <v>LIBRARY_FUNDSQUARE</v>
          </cell>
          <cell r="CA1482">
            <v>20.440000000000001</v>
          </cell>
          <cell r="CB1482">
            <v>4</v>
          </cell>
          <cell r="CC1482">
            <v>20221028</v>
          </cell>
          <cell r="CD1482">
            <v>19.41</v>
          </cell>
          <cell r="CE1482">
            <v>4</v>
          </cell>
          <cell r="CF1482">
            <v>1</v>
          </cell>
          <cell r="CH1482" t="str">
            <v>N</v>
          </cell>
          <cell r="CI1482" t="str">
            <v/>
          </cell>
          <cell r="CJ1482" t="str">
            <v/>
          </cell>
          <cell r="CK1482" t="str">
            <v/>
          </cell>
          <cell r="CL1482" t="str">
            <v/>
          </cell>
          <cell r="CM1482" t="str">
            <v>MSCI Europe Small Cap SRI Select PAB (EUR) NR</v>
          </cell>
          <cell r="CN1482" t="str">
            <v/>
          </cell>
          <cell r="CO1482" t="str">
            <v/>
          </cell>
          <cell r="CP1482">
            <v>196820</v>
          </cell>
          <cell r="CQ1482" t="str">
            <v>BM BNP PARIBAS EASY MSCI Europe Small Caps SRI PAB [15760]</v>
          </cell>
          <cell r="CR1482" t="str">
            <v>EUR</v>
          </cell>
          <cell r="CS1482" t="str">
            <v>MSCI Europe Small Cap SRI Select PAB (EUR) NR</v>
          </cell>
          <cell r="CT1482">
            <v>1</v>
          </cell>
          <cell r="CU1482" t="str">
            <v>CAT 2</v>
          </cell>
          <cell r="CV1482" t="str">
            <v>PRIIPS_CATEGORY</v>
          </cell>
          <cell r="CW1482">
            <v>19.41</v>
          </cell>
          <cell r="CZ1482" t="str">
            <v>Due to effects of unusual market conditions, other risks could be triggered, such as Operational&amp;Custody and Counterparty Risks.</v>
          </cell>
          <cell r="DA1482">
            <v>264871</v>
          </cell>
          <cell r="DB1482" t="str">
            <v>BM ESG BNP PARIBAS EASY MSCI Europe Small Caps SRI PAB [15760]</v>
          </cell>
          <cell r="DC1482" t="str">
            <v>EUR</v>
          </cell>
          <cell r="DD1482" t="str">
            <v>MSCI Europe Small Caps (EUR) NR</v>
          </cell>
          <cell r="DF1482" t="str">
            <v/>
          </cell>
          <cell r="DG1482" t="str">
            <v/>
          </cell>
          <cell r="DH1482" t="str">
            <v/>
          </cell>
          <cell r="DI1482" t="str">
            <v>N</v>
          </cell>
          <cell r="DK1482">
            <v>196820</v>
          </cell>
          <cell r="DL1482" t="str">
            <v>BM BNP PARIBAS EASY MSCI Europe Small Caps SRI PAB [15760]</v>
          </cell>
          <cell r="DM1482" t="str">
            <v>EUR</v>
          </cell>
          <cell r="DN1482" t="str">
            <v>MSCI Europe Small Cap SRI Select PAB (EUR) NR</v>
          </cell>
          <cell r="DO1482">
            <v>263565</v>
          </cell>
          <cell r="DP1482" t="str">
            <v>BM SFDR BMI BNP PARIBAS EASY MSCI Europe Small Caps SRI PAB [15760]</v>
          </cell>
          <cell r="DQ1482" t="str">
            <v>EUR</v>
          </cell>
          <cell r="DR1482" t="str">
            <v>MSCI Europe Small Caps (EUR) NR</v>
          </cell>
          <cell r="DS1482" t="str">
            <v/>
          </cell>
          <cell r="DT1482" t="str">
            <v/>
          </cell>
        </row>
        <row r="1483">
          <cell r="I1483" t="str">
            <v>LU1291101803</v>
          </cell>
          <cell r="J1483" t="str">
            <v>BNP PARIBAS EASY MSCI Europe Small Caps SRI PAB [Track X, C]</v>
          </cell>
          <cell r="K1483">
            <v>632</v>
          </cell>
          <cell r="L1483" t="str">
            <v>Authorised Investors</v>
          </cell>
          <cell r="M1483" t="str">
            <v>INVEST_LEGAL_TYPE</v>
          </cell>
          <cell r="N1483" t="str">
            <v/>
          </cell>
          <cell r="O1483">
            <v>3</v>
          </cell>
          <cell r="P1483" t="str">
            <v>Registered or Bearer</v>
          </cell>
          <cell r="Q1483" t="str">
            <v>SHARE_FORM</v>
          </cell>
          <cell r="R1483" t="str">
            <v>EUR</v>
          </cell>
          <cell r="S1483" t="str">
            <v/>
          </cell>
          <cell r="T1483">
            <v>1</v>
          </cell>
          <cell r="U1483" t="str">
            <v>Launched</v>
          </cell>
          <cell r="V1483" t="str">
            <v>PRODUCT_STATUS</v>
          </cell>
          <cell r="W1483" t="str">
            <v/>
          </cell>
          <cell r="X1483" t="str">
            <v/>
          </cell>
          <cell r="Y1483" t="str">
            <v/>
          </cell>
          <cell r="Z1483">
            <v>623092</v>
          </cell>
          <cell r="AA1483">
            <v>196820</v>
          </cell>
          <cell r="AB1483" t="str">
            <v>BM BNP PARIBAS EASY MSCI Europe Small Caps SRI PAB [15760]</v>
          </cell>
          <cell r="AC1483" t="str">
            <v>EUR</v>
          </cell>
          <cell r="AE1483" t="str">
            <v/>
          </cell>
          <cell r="AF1483" t="str">
            <v/>
          </cell>
          <cell r="AH1483" t="str">
            <v/>
          </cell>
          <cell r="AI1483" t="str">
            <v/>
          </cell>
          <cell r="AJ1483" t="str">
            <v>TRX</v>
          </cell>
          <cell r="AK1483" t="str">
            <v>Track X</v>
          </cell>
          <cell r="AL1483" t="str">
            <v>SHARE_CATEGORY</v>
          </cell>
          <cell r="AM1483" t="str">
            <v>C</v>
          </cell>
          <cell r="AN1483" t="str">
            <v>Capitalisation</v>
          </cell>
          <cell r="AO1483" t="str">
            <v>SHARE_TYPE</v>
          </cell>
          <cell r="AP1483" t="str">
            <v/>
          </cell>
          <cell r="AQ1483" t="str">
            <v/>
          </cell>
          <cell r="AR1483" t="str">
            <v/>
          </cell>
          <cell r="AS1483" t="str">
            <v/>
          </cell>
          <cell r="AT1483" t="str">
            <v>N</v>
          </cell>
          <cell r="AV1483">
            <v>20151021</v>
          </cell>
          <cell r="BB1483" t="str">
            <v>Y</v>
          </cell>
          <cell r="BC1483" t="str">
            <v>Yes</v>
          </cell>
          <cell r="BD1483" t="str">
            <v>DICI_KIID</v>
          </cell>
          <cell r="BE1483" t="str">
            <v/>
          </cell>
          <cell r="BF1483" t="str">
            <v/>
          </cell>
          <cell r="BG1483" t="str">
            <v/>
          </cell>
          <cell r="BH1483" t="str">
            <v/>
          </cell>
          <cell r="BI1483" t="str">
            <v>Y</v>
          </cell>
          <cell r="BJ1483" t="str">
            <v>0.001</v>
          </cell>
          <cell r="BK1483" t="str">
            <v>Y</v>
          </cell>
          <cell r="BL1483" t="str">
            <v>0.01</v>
          </cell>
          <cell r="BM1483">
            <v>72</v>
          </cell>
          <cell r="BN1483" t="str">
            <v>The risk category is justified by the investment mainly in Stocks and Shares, the value of which can fluctuate considerably. These fluctuations are often amplified in the short term.</v>
          </cell>
          <cell r="BO1483" t="str">
            <v>RISK_NARRATIVE</v>
          </cell>
          <cell r="BP1483">
            <v>6</v>
          </cell>
          <cell r="BQ1483" t="str">
            <v>Y</v>
          </cell>
          <cell r="BS1483" t="str">
            <v/>
          </cell>
          <cell r="BT1483" t="str">
            <v/>
          </cell>
          <cell r="BU1483" t="str">
            <v>Y</v>
          </cell>
          <cell r="BV1483" t="str">
            <v/>
          </cell>
          <cell r="BW1483" t="str">
            <v/>
          </cell>
          <cell r="BX1483" t="str">
            <v>BNP IP-LU</v>
          </cell>
          <cell r="BY1483" t="str">
            <v>BNP IP-LU</v>
          </cell>
          <cell r="BZ1483" t="str">
            <v>LIBRARY_FUNDSQUARE</v>
          </cell>
          <cell r="CA1483">
            <v>20.440000000000001</v>
          </cell>
          <cell r="CB1483">
            <v>4</v>
          </cell>
          <cell r="CC1483">
            <v>20221028</v>
          </cell>
          <cell r="CD1483">
            <v>19.41</v>
          </cell>
          <cell r="CE1483">
            <v>4</v>
          </cell>
          <cell r="CF1483">
            <v>1</v>
          </cell>
          <cell r="CH1483" t="str">
            <v>N</v>
          </cell>
          <cell r="CI1483" t="str">
            <v/>
          </cell>
          <cell r="CJ1483" t="str">
            <v/>
          </cell>
          <cell r="CK1483" t="str">
            <v/>
          </cell>
          <cell r="CL1483" t="str">
            <v/>
          </cell>
          <cell r="CM1483" t="str">
            <v>MSCI Europe Small Cap SRI Select PAB (EUR) NR</v>
          </cell>
          <cell r="CN1483" t="str">
            <v/>
          </cell>
          <cell r="CO1483" t="str">
            <v/>
          </cell>
          <cell r="CP1483">
            <v>196820</v>
          </cell>
          <cell r="CQ1483" t="str">
            <v>BM BNP PARIBAS EASY MSCI Europe Small Caps SRI PAB [15760]</v>
          </cell>
          <cell r="CR1483" t="str">
            <v>EUR</v>
          </cell>
          <cell r="CS1483" t="str">
            <v>MSCI Europe Small Cap SRI Select PAB (EUR) NR</v>
          </cell>
          <cell r="CT1483">
            <v>1</v>
          </cell>
          <cell r="CU1483" t="str">
            <v>CAT 2</v>
          </cell>
          <cell r="CV1483" t="str">
            <v>PRIIPS_CATEGORY</v>
          </cell>
          <cell r="CW1483">
            <v>19.41</v>
          </cell>
          <cell r="CZ1483" t="str">
            <v>Due to effects of unusual market conditions, other risks could be triggered, such as Operational&amp;Custody and Counterparty Risks.</v>
          </cell>
          <cell r="DA1483">
            <v>264871</v>
          </cell>
          <cell r="DB1483" t="str">
            <v>BM ESG BNP PARIBAS EASY MSCI Europe Small Caps SRI PAB [15760]</v>
          </cell>
          <cell r="DC1483" t="str">
            <v>EUR</v>
          </cell>
          <cell r="DD1483" t="str">
            <v>MSCI Europe Small Caps (EUR) NR</v>
          </cell>
          <cell r="DF1483" t="str">
            <v/>
          </cell>
          <cell r="DG1483" t="str">
            <v/>
          </cell>
          <cell r="DH1483" t="str">
            <v/>
          </cell>
          <cell r="DI1483" t="str">
            <v>N</v>
          </cell>
          <cell r="DK1483">
            <v>196820</v>
          </cell>
          <cell r="DL1483" t="str">
            <v>BM BNP PARIBAS EASY MSCI Europe Small Caps SRI PAB [15760]</v>
          </cell>
          <cell r="DM1483" t="str">
            <v>EUR</v>
          </cell>
          <cell r="DN1483" t="str">
            <v>MSCI Europe Small Cap SRI Select PAB (EUR) NR</v>
          </cell>
          <cell r="DO1483">
            <v>263565</v>
          </cell>
          <cell r="DP1483" t="str">
            <v>BM SFDR BMI BNP PARIBAS EASY MSCI Europe Small Caps SRI PAB [15760]</v>
          </cell>
          <cell r="DQ1483" t="str">
            <v>EUR</v>
          </cell>
          <cell r="DR1483" t="str">
            <v>MSCI Europe Small Caps (EUR) NR</v>
          </cell>
          <cell r="DS1483" t="str">
            <v/>
          </cell>
          <cell r="DT1483" t="str">
            <v/>
          </cell>
        </row>
        <row r="1484">
          <cell r="I1484" t="str">
            <v>LU1291101639</v>
          </cell>
          <cell r="J1484" t="str">
            <v>BNP PARIBAS EASY MSCI Europe Small Caps SRI PAB [Track Privilege GBP, C]</v>
          </cell>
          <cell r="K1484">
            <v>991</v>
          </cell>
          <cell r="L1484" t="str">
            <v>Institutionnal clients and UCI</v>
          </cell>
          <cell r="M1484" t="str">
            <v>INVEST_LEGAL_TYPE</v>
          </cell>
          <cell r="N1484" t="str">
            <v/>
          </cell>
          <cell r="P1484" t="str">
            <v/>
          </cell>
          <cell r="Q1484" t="str">
            <v/>
          </cell>
          <cell r="R1484" t="str">
            <v>GBP</v>
          </cell>
          <cell r="S1484" t="str">
            <v/>
          </cell>
          <cell r="T1484">
            <v>11</v>
          </cell>
          <cell r="U1484" t="str">
            <v>Not yet launched</v>
          </cell>
          <cell r="V1484" t="str">
            <v>PRODUCT_STATUS</v>
          </cell>
          <cell r="W1484" t="str">
            <v/>
          </cell>
          <cell r="X1484" t="str">
            <v/>
          </cell>
          <cell r="Y1484" t="str">
            <v/>
          </cell>
          <cell r="Z1484">
            <v>623092</v>
          </cell>
          <cell r="AA1484">
            <v>196820</v>
          </cell>
          <cell r="AB1484" t="str">
            <v>BM BNP PARIBAS EASY MSCI Europe Small Caps SRI PAB [15760]</v>
          </cell>
          <cell r="AC1484" t="str">
            <v>EUR</v>
          </cell>
          <cell r="AE1484" t="str">
            <v/>
          </cell>
          <cell r="AF1484" t="str">
            <v/>
          </cell>
          <cell r="AH1484" t="str">
            <v/>
          </cell>
          <cell r="AI1484" t="str">
            <v/>
          </cell>
          <cell r="AJ1484" t="str">
            <v>TPGB</v>
          </cell>
          <cell r="AK1484" t="str">
            <v>Track Privilege GBP</v>
          </cell>
          <cell r="AL1484" t="str">
            <v>SHARE_CATEGORY</v>
          </cell>
          <cell r="AM1484" t="str">
            <v>C</v>
          </cell>
          <cell r="AN1484" t="str">
            <v>Capitalisation</v>
          </cell>
          <cell r="AO1484" t="str">
            <v>SHARE_TYPE</v>
          </cell>
          <cell r="AP1484" t="str">
            <v/>
          </cell>
          <cell r="AQ1484" t="str">
            <v/>
          </cell>
          <cell r="AR1484" t="str">
            <v/>
          </cell>
          <cell r="AS1484" t="str">
            <v/>
          </cell>
          <cell r="AT1484" t="str">
            <v>N</v>
          </cell>
          <cell r="AV1484">
            <v>20151021</v>
          </cell>
          <cell r="BB1484" t="str">
            <v>Y</v>
          </cell>
          <cell r="BC1484" t="str">
            <v>Yes</v>
          </cell>
          <cell r="BD1484" t="str">
            <v>DICI_KIID</v>
          </cell>
          <cell r="BE1484" t="str">
            <v/>
          </cell>
          <cell r="BF1484" t="str">
            <v/>
          </cell>
          <cell r="BG1484" t="str">
            <v/>
          </cell>
          <cell r="BH1484" t="str">
            <v/>
          </cell>
          <cell r="BI1484" t="str">
            <v>Y</v>
          </cell>
          <cell r="BJ1484" t="str">
            <v>0.001</v>
          </cell>
          <cell r="BK1484" t="str">
            <v>Y</v>
          </cell>
          <cell r="BL1484" t="str">
            <v>0.01</v>
          </cell>
          <cell r="BM1484">
            <v>72</v>
          </cell>
          <cell r="BN1484" t="str">
            <v>The risk category is justified by the investment mainly in Stocks and Shares, the value of which can fluctuate considerably. These fluctuations are often amplified in the short term.</v>
          </cell>
          <cell r="BO1484" t="str">
            <v>RISK_NARRATIVE</v>
          </cell>
          <cell r="BP1484">
            <v>6</v>
          </cell>
          <cell r="BQ1484" t="str">
            <v>Y</v>
          </cell>
          <cell r="BS1484" t="str">
            <v/>
          </cell>
          <cell r="BT1484" t="str">
            <v/>
          </cell>
          <cell r="BU1484" t="str">
            <v/>
          </cell>
          <cell r="BV1484" t="str">
            <v/>
          </cell>
          <cell r="BW1484" t="str">
            <v/>
          </cell>
          <cell r="BX1484" t="str">
            <v>BNP IP-LU</v>
          </cell>
          <cell r="BY1484" t="str">
            <v>BNP IP-LU</v>
          </cell>
          <cell r="BZ1484" t="str">
            <v>LIBRARY_FUNDSQUARE</v>
          </cell>
          <cell r="CA1484">
            <v>20.440000000000001</v>
          </cell>
          <cell r="CB1484">
            <v>4</v>
          </cell>
          <cell r="CC1484">
            <v>20221028</v>
          </cell>
          <cell r="CD1484">
            <v>19.41</v>
          </cell>
          <cell r="CE1484">
            <v>4</v>
          </cell>
          <cell r="CF1484">
            <v>1</v>
          </cell>
          <cell r="CH1484" t="str">
            <v>N</v>
          </cell>
          <cell r="CI1484" t="str">
            <v/>
          </cell>
          <cell r="CJ1484" t="str">
            <v/>
          </cell>
          <cell r="CK1484" t="str">
            <v/>
          </cell>
          <cell r="CL1484" t="str">
            <v/>
          </cell>
          <cell r="CM1484" t="str">
            <v>MSCI Europe Small Cap SRI Select PAB (EUR) NR</v>
          </cell>
          <cell r="CN1484" t="str">
            <v/>
          </cell>
          <cell r="CO1484" t="str">
            <v/>
          </cell>
          <cell r="CP1484">
            <v>196820</v>
          </cell>
          <cell r="CQ1484" t="str">
            <v>BM BNP PARIBAS EASY MSCI Europe Small Caps SRI PAB [15760]</v>
          </cell>
          <cell r="CR1484" t="str">
            <v>EUR</v>
          </cell>
          <cell r="CS1484" t="str">
            <v>MSCI Europe Small Cap SRI Select PAB (EUR) NR</v>
          </cell>
          <cell r="CT1484">
            <v>1</v>
          </cell>
          <cell r="CU1484" t="str">
            <v>CAT 2</v>
          </cell>
          <cell r="CV1484" t="str">
            <v>PRIIPS_CATEGORY</v>
          </cell>
          <cell r="CW1484">
            <v>19.41</v>
          </cell>
          <cell r="CZ1484" t="str">
            <v>Due to effects of unusual market conditions, other risks could be triggered, such as Operational&amp;Custody and Counterparty Risks.</v>
          </cell>
          <cell r="DA1484">
            <v>264871</v>
          </cell>
          <cell r="DB1484" t="str">
            <v>BM ESG BNP PARIBAS EASY MSCI Europe Small Caps SRI PAB [15760]</v>
          </cell>
          <cell r="DC1484" t="str">
            <v>EUR</v>
          </cell>
          <cell r="DD1484" t="str">
            <v>MSCI Europe Small Caps (EUR) NR</v>
          </cell>
          <cell r="DF1484" t="str">
            <v/>
          </cell>
          <cell r="DG1484" t="str">
            <v/>
          </cell>
          <cell r="DH1484" t="str">
            <v/>
          </cell>
          <cell r="DI1484" t="str">
            <v>N</v>
          </cell>
          <cell r="DK1484">
            <v>196820</v>
          </cell>
          <cell r="DL1484" t="str">
            <v>BM BNP PARIBAS EASY MSCI Europe Small Caps SRI PAB [15760]</v>
          </cell>
          <cell r="DM1484" t="str">
            <v>EUR</v>
          </cell>
          <cell r="DN1484" t="str">
            <v>MSCI Europe Small Cap SRI Select PAB (EUR) NR</v>
          </cell>
          <cell r="DO1484">
            <v>263565</v>
          </cell>
          <cell r="DP1484" t="str">
            <v>BM SFDR BMI BNP PARIBAS EASY MSCI Europe Small Caps SRI PAB [15760]</v>
          </cell>
          <cell r="DQ1484" t="str">
            <v>EUR</v>
          </cell>
          <cell r="DR1484" t="str">
            <v>MSCI Europe Small Caps (EUR) NR</v>
          </cell>
          <cell r="DS1484" t="str">
            <v/>
          </cell>
          <cell r="DT1484" t="str">
            <v/>
          </cell>
        </row>
        <row r="1485">
          <cell r="I1485" t="str">
            <v>LU1291101712</v>
          </cell>
          <cell r="J1485" t="str">
            <v>BNP PARIBAS EASY MSCI Europe Small Caps SRI PAB [Track Privilege H EUR, C]</v>
          </cell>
          <cell r="K1485">
            <v>991</v>
          </cell>
          <cell r="L1485" t="str">
            <v>Institutionnal clients and UCI</v>
          </cell>
          <cell r="M1485" t="str">
            <v>INVEST_LEGAL_TYPE</v>
          </cell>
          <cell r="N1485" t="str">
            <v/>
          </cell>
          <cell r="P1485" t="str">
            <v/>
          </cell>
          <cell r="Q1485" t="str">
            <v/>
          </cell>
          <cell r="R1485" t="str">
            <v>EUR</v>
          </cell>
          <cell r="S1485" t="str">
            <v/>
          </cell>
          <cell r="T1485">
            <v>11</v>
          </cell>
          <cell r="U1485" t="str">
            <v>Not yet launched</v>
          </cell>
          <cell r="V1485" t="str">
            <v>PRODUCT_STATUS</v>
          </cell>
          <cell r="W1485" t="str">
            <v/>
          </cell>
          <cell r="X1485" t="str">
            <v/>
          </cell>
          <cell r="Y1485" t="str">
            <v/>
          </cell>
          <cell r="Z1485">
            <v>623092</v>
          </cell>
          <cell r="AA1485">
            <v>196820</v>
          </cell>
          <cell r="AB1485" t="str">
            <v>BM BNP PARIBAS EASY MSCI Europe Small Caps SRI PAB [15760]</v>
          </cell>
          <cell r="AC1485" t="str">
            <v>EUR</v>
          </cell>
          <cell r="AE1485" t="str">
            <v/>
          </cell>
          <cell r="AF1485" t="str">
            <v/>
          </cell>
          <cell r="AH1485" t="str">
            <v/>
          </cell>
          <cell r="AI1485" t="str">
            <v/>
          </cell>
          <cell r="AJ1485" t="str">
            <v>TPHE</v>
          </cell>
          <cell r="AK1485" t="str">
            <v>Track Privilege H EUR</v>
          </cell>
          <cell r="AL1485" t="str">
            <v>SHARE_CATEGORY</v>
          </cell>
          <cell r="AM1485" t="str">
            <v>C</v>
          </cell>
          <cell r="AN1485" t="str">
            <v>Capitalisation</v>
          </cell>
          <cell r="AO1485" t="str">
            <v>SHARE_TYPE</v>
          </cell>
          <cell r="AP1485" t="str">
            <v/>
          </cell>
          <cell r="AQ1485" t="str">
            <v/>
          </cell>
          <cell r="AR1485" t="str">
            <v/>
          </cell>
          <cell r="AS1485" t="str">
            <v/>
          </cell>
          <cell r="AT1485" t="str">
            <v>Y</v>
          </cell>
          <cell r="AV1485">
            <v>20151021</v>
          </cell>
          <cell r="BB1485" t="str">
            <v>Y</v>
          </cell>
          <cell r="BC1485" t="str">
            <v>Yes</v>
          </cell>
          <cell r="BD1485" t="str">
            <v>DICI_KIID</v>
          </cell>
          <cell r="BE1485" t="str">
            <v/>
          </cell>
          <cell r="BF1485" t="str">
            <v/>
          </cell>
          <cell r="BG1485" t="str">
            <v/>
          </cell>
          <cell r="BH1485" t="str">
            <v/>
          </cell>
          <cell r="BI1485" t="str">
            <v>Y</v>
          </cell>
          <cell r="BJ1485" t="str">
            <v>0.001</v>
          </cell>
          <cell r="BK1485" t="str">
            <v>Y</v>
          </cell>
          <cell r="BL1485" t="str">
            <v>0.01</v>
          </cell>
          <cell r="BM1485">
            <v>72</v>
          </cell>
          <cell r="BN1485" t="str">
            <v>The risk category is justified by the investment mainly in Stocks and Shares, the value of which can fluctuate considerably. These fluctuations are often amplified in the short term.</v>
          </cell>
          <cell r="BO1485" t="str">
            <v>RISK_NARRATIVE</v>
          </cell>
          <cell r="BP1485">
            <v>6</v>
          </cell>
          <cell r="BQ1485" t="str">
            <v>Y</v>
          </cell>
          <cell r="BS1485" t="str">
            <v/>
          </cell>
          <cell r="BT1485" t="str">
            <v/>
          </cell>
          <cell r="BU1485" t="str">
            <v/>
          </cell>
          <cell r="BV1485" t="str">
            <v/>
          </cell>
          <cell r="BW1485" t="str">
            <v/>
          </cell>
          <cell r="BX1485" t="str">
            <v>BNP IP-LU</v>
          </cell>
          <cell r="BY1485" t="str">
            <v>BNP IP-LU</v>
          </cell>
          <cell r="BZ1485" t="str">
            <v>LIBRARY_FUNDSQUARE</v>
          </cell>
          <cell r="CA1485">
            <v>20.440000000000001</v>
          </cell>
          <cell r="CB1485">
            <v>4</v>
          </cell>
          <cell r="CC1485">
            <v>20221028</v>
          </cell>
          <cell r="CD1485">
            <v>19.41</v>
          </cell>
          <cell r="CE1485">
            <v>4</v>
          </cell>
          <cell r="CF1485">
            <v>1</v>
          </cell>
          <cell r="CH1485" t="str">
            <v>N</v>
          </cell>
          <cell r="CI1485" t="str">
            <v/>
          </cell>
          <cell r="CJ1485" t="str">
            <v/>
          </cell>
          <cell r="CK1485" t="str">
            <v/>
          </cell>
          <cell r="CL1485" t="str">
            <v/>
          </cell>
          <cell r="CM1485" t="str">
            <v>MSCI Europe Small Cap SRI Select PAB (Hedged in EUR) NR</v>
          </cell>
          <cell r="CN1485" t="str">
            <v/>
          </cell>
          <cell r="CO1485" t="str">
            <v/>
          </cell>
          <cell r="CP1485">
            <v>196820</v>
          </cell>
          <cell r="CQ1485" t="str">
            <v>BM BNP PARIBAS EASY MSCI Europe Small Caps SRI PAB [15760]</v>
          </cell>
          <cell r="CR1485" t="str">
            <v>EUR</v>
          </cell>
          <cell r="CS1485" t="str">
            <v/>
          </cell>
          <cell r="CT1485">
            <v>1</v>
          </cell>
          <cell r="CU1485" t="str">
            <v>CAT 2</v>
          </cell>
          <cell r="CV1485" t="str">
            <v>PRIIPS_CATEGORY</v>
          </cell>
          <cell r="CW1485">
            <v>19.41</v>
          </cell>
          <cell r="CZ1485" t="str">
            <v>Due to effects of unusual market conditions, other risks could be triggered, such as Operational&amp;Custody and Counterparty Risks.</v>
          </cell>
          <cell r="DA1485">
            <v>264871</v>
          </cell>
          <cell r="DB1485" t="str">
            <v>BM ESG BNP PARIBAS EASY MSCI Europe Small Caps SRI PAB [15760]</v>
          </cell>
          <cell r="DC1485" t="str">
            <v>EUR</v>
          </cell>
          <cell r="DD1485" t="str">
            <v/>
          </cell>
          <cell r="DF1485" t="str">
            <v/>
          </cell>
          <cell r="DG1485" t="str">
            <v/>
          </cell>
          <cell r="DH1485" t="str">
            <v/>
          </cell>
          <cell r="DI1485" t="str">
            <v>N</v>
          </cell>
          <cell r="DK1485">
            <v>196820</v>
          </cell>
          <cell r="DL1485" t="str">
            <v>BM BNP PARIBAS EASY MSCI Europe Small Caps SRI PAB [15760]</v>
          </cell>
          <cell r="DM1485" t="str">
            <v>EUR</v>
          </cell>
          <cell r="DN1485" t="str">
            <v/>
          </cell>
          <cell r="DO1485">
            <v>263565</v>
          </cell>
          <cell r="DP1485" t="str">
            <v>BM SFDR BMI BNP PARIBAS EASY MSCI Europe Small Caps SRI PAB [15760]</v>
          </cell>
          <cell r="DQ1485" t="str">
            <v>EUR</v>
          </cell>
          <cell r="DR1485" t="str">
            <v/>
          </cell>
          <cell r="DS1485" t="str">
            <v/>
          </cell>
          <cell r="DT1485" t="str">
            <v/>
          </cell>
        </row>
        <row r="1486">
          <cell r="I1486" t="str">
            <v>LU1291101126</v>
          </cell>
          <cell r="J1486" t="str">
            <v>BNP PARIBAS EASY MSCI Europe Small Caps SRI PAB [Track Privilege, C]</v>
          </cell>
          <cell r="K1486">
            <v>631</v>
          </cell>
          <cell r="L1486" t="str">
            <v>All</v>
          </cell>
          <cell r="M1486" t="str">
            <v>INVEST_LEGAL_TYPE</v>
          </cell>
          <cell r="N1486" t="str">
            <v/>
          </cell>
          <cell r="O1486">
            <v>3</v>
          </cell>
          <cell r="P1486" t="str">
            <v>Registered or Bearer</v>
          </cell>
          <cell r="Q1486" t="str">
            <v>SHARE_FORM</v>
          </cell>
          <cell r="R1486" t="str">
            <v>EUR</v>
          </cell>
          <cell r="S1486" t="str">
            <v/>
          </cell>
          <cell r="T1486">
            <v>1</v>
          </cell>
          <cell r="U1486" t="str">
            <v>Launched</v>
          </cell>
          <cell r="V1486" t="str">
            <v>PRODUCT_STATUS</v>
          </cell>
          <cell r="W1486" t="str">
            <v/>
          </cell>
          <cell r="X1486" t="str">
            <v/>
          </cell>
          <cell r="Y1486" t="str">
            <v/>
          </cell>
          <cell r="Z1486">
            <v>623092</v>
          </cell>
          <cell r="AA1486">
            <v>196820</v>
          </cell>
          <cell r="AB1486" t="str">
            <v>BM BNP PARIBAS EASY MSCI Europe Small Caps SRI PAB [15760]</v>
          </cell>
          <cell r="AC1486" t="str">
            <v>EUR</v>
          </cell>
          <cell r="AE1486" t="str">
            <v/>
          </cell>
          <cell r="AF1486" t="str">
            <v/>
          </cell>
          <cell r="AH1486" t="str">
            <v/>
          </cell>
          <cell r="AI1486" t="str">
            <v/>
          </cell>
          <cell r="AJ1486" t="str">
            <v>TRP</v>
          </cell>
          <cell r="AK1486" t="str">
            <v>Track Privilege</v>
          </cell>
          <cell r="AL1486" t="str">
            <v>SHARE_CATEGORY</v>
          </cell>
          <cell r="AM1486" t="str">
            <v>C</v>
          </cell>
          <cell r="AN1486" t="str">
            <v>Capitalisation</v>
          </cell>
          <cell r="AO1486" t="str">
            <v>SHARE_TYPE</v>
          </cell>
          <cell r="AP1486" t="str">
            <v/>
          </cell>
          <cell r="AQ1486" t="str">
            <v/>
          </cell>
          <cell r="AR1486" t="str">
            <v/>
          </cell>
          <cell r="AS1486" t="str">
            <v/>
          </cell>
          <cell r="AT1486" t="str">
            <v>N</v>
          </cell>
          <cell r="AV1486">
            <v>20151021</v>
          </cell>
          <cell r="BB1486" t="str">
            <v>Y</v>
          </cell>
          <cell r="BC1486" t="str">
            <v>Yes</v>
          </cell>
          <cell r="BD1486" t="str">
            <v>DICI_KIID</v>
          </cell>
          <cell r="BE1486" t="str">
            <v/>
          </cell>
          <cell r="BF1486" t="str">
            <v/>
          </cell>
          <cell r="BG1486" t="str">
            <v/>
          </cell>
          <cell r="BH1486" t="str">
            <v/>
          </cell>
          <cell r="BI1486" t="str">
            <v>Y</v>
          </cell>
          <cell r="BJ1486" t="str">
            <v>0.001</v>
          </cell>
          <cell r="BK1486" t="str">
            <v>Y</v>
          </cell>
          <cell r="BL1486" t="str">
            <v>0.01</v>
          </cell>
          <cell r="BM1486">
            <v>72</v>
          </cell>
          <cell r="BN1486" t="str">
            <v>The risk category is justified by the investment mainly in Stocks and Shares, the value of which can fluctuate considerably. These fluctuations are often amplified in the short term.</v>
          </cell>
          <cell r="BO1486" t="str">
            <v>RISK_NARRATIVE</v>
          </cell>
          <cell r="BP1486">
            <v>6</v>
          </cell>
          <cell r="BQ1486" t="str">
            <v>Y</v>
          </cell>
          <cell r="BS1486" t="str">
            <v/>
          </cell>
          <cell r="BT1486" t="str">
            <v/>
          </cell>
          <cell r="BU1486" t="str">
            <v>Y</v>
          </cell>
          <cell r="BV1486" t="str">
            <v/>
          </cell>
          <cell r="BW1486" t="str">
            <v/>
          </cell>
          <cell r="BX1486" t="str">
            <v>BNP IP-LU</v>
          </cell>
          <cell r="BY1486" t="str">
            <v>BNP IP-LU</v>
          </cell>
          <cell r="BZ1486" t="str">
            <v>LIBRARY_FUNDSQUARE</v>
          </cell>
          <cell r="CA1486">
            <v>20.440000000000001</v>
          </cell>
          <cell r="CB1486">
            <v>4</v>
          </cell>
          <cell r="CC1486">
            <v>20221028</v>
          </cell>
          <cell r="CD1486">
            <v>19.41</v>
          </cell>
          <cell r="CE1486">
            <v>4</v>
          </cell>
          <cell r="CF1486">
            <v>1</v>
          </cell>
          <cell r="CH1486" t="str">
            <v>N</v>
          </cell>
          <cell r="CI1486" t="str">
            <v/>
          </cell>
          <cell r="CJ1486" t="str">
            <v/>
          </cell>
          <cell r="CK1486" t="str">
            <v/>
          </cell>
          <cell r="CL1486" t="str">
            <v/>
          </cell>
          <cell r="CM1486" t="str">
            <v>MSCI Europe Small Cap SRI Select PAB (EUR) NR</v>
          </cell>
          <cell r="CN1486" t="str">
            <v/>
          </cell>
          <cell r="CO1486" t="str">
            <v/>
          </cell>
          <cell r="CP1486">
            <v>196820</v>
          </cell>
          <cell r="CQ1486" t="str">
            <v>BM BNP PARIBAS EASY MSCI Europe Small Caps SRI PAB [15760]</v>
          </cell>
          <cell r="CR1486" t="str">
            <v>EUR</v>
          </cell>
          <cell r="CS1486" t="str">
            <v>MSCI Europe Small Cap SRI Select PAB (EUR) NR</v>
          </cell>
          <cell r="CT1486">
            <v>1</v>
          </cell>
          <cell r="CU1486" t="str">
            <v>CAT 2</v>
          </cell>
          <cell r="CV1486" t="str">
            <v>PRIIPS_CATEGORY</v>
          </cell>
          <cell r="CW1486">
            <v>19.41</v>
          </cell>
          <cell r="CZ1486" t="str">
            <v>Due to effects of unusual market conditions, other risks could be triggered, such as Operational&amp;Custody and Counterparty Risks.</v>
          </cell>
          <cell r="DA1486">
            <v>264871</v>
          </cell>
          <cell r="DB1486" t="str">
            <v>BM ESG BNP PARIBAS EASY MSCI Europe Small Caps SRI PAB [15760]</v>
          </cell>
          <cell r="DC1486" t="str">
            <v>EUR</v>
          </cell>
          <cell r="DD1486" t="str">
            <v>MSCI Europe Small Caps (EUR) NR</v>
          </cell>
          <cell r="DF1486" t="str">
            <v/>
          </cell>
          <cell r="DG1486" t="str">
            <v/>
          </cell>
          <cell r="DH1486" t="str">
            <v/>
          </cell>
          <cell r="DI1486" t="str">
            <v>N</v>
          </cell>
          <cell r="DK1486">
            <v>196820</v>
          </cell>
          <cell r="DL1486" t="str">
            <v>BM BNP PARIBAS EASY MSCI Europe Small Caps SRI PAB [15760]</v>
          </cell>
          <cell r="DM1486" t="str">
            <v>EUR</v>
          </cell>
          <cell r="DN1486" t="str">
            <v>MSCI Europe Small Cap SRI Select PAB (EUR) NR</v>
          </cell>
          <cell r="DO1486">
            <v>263565</v>
          </cell>
          <cell r="DP1486" t="str">
            <v>BM SFDR BMI BNP PARIBAS EASY MSCI Europe Small Caps SRI PAB [15760]</v>
          </cell>
          <cell r="DQ1486" t="str">
            <v>EUR</v>
          </cell>
          <cell r="DR1486" t="str">
            <v>MSCI Europe Small Caps (EUR) NR</v>
          </cell>
          <cell r="DS1486" t="str">
            <v/>
          </cell>
          <cell r="DT1486" t="str">
            <v/>
          </cell>
        </row>
        <row r="1487">
          <cell r="I1487" t="str">
            <v>LU1291101555</v>
          </cell>
          <cell r="J1487" t="str">
            <v>BNP PARIBAS EASY MSCI Europe Small Caps SRI PAB [UCITS ETF, C]</v>
          </cell>
          <cell r="K1487">
            <v>631</v>
          </cell>
          <cell r="L1487" t="str">
            <v>All</v>
          </cell>
          <cell r="M1487" t="str">
            <v>INVEST_LEGAL_TYPE</v>
          </cell>
          <cell r="N1487" t="str">
            <v/>
          </cell>
          <cell r="O1487">
            <v>3</v>
          </cell>
          <cell r="P1487" t="str">
            <v>Registered or Bearer</v>
          </cell>
          <cell r="Q1487" t="str">
            <v>SHARE_FORM</v>
          </cell>
          <cell r="R1487" t="str">
            <v>EUR</v>
          </cell>
          <cell r="S1487" t="str">
            <v/>
          </cell>
          <cell r="T1487">
            <v>1</v>
          </cell>
          <cell r="U1487" t="str">
            <v>Launched</v>
          </cell>
          <cell r="V1487" t="str">
            <v>PRODUCT_STATUS</v>
          </cell>
          <cell r="W1487" t="str">
            <v/>
          </cell>
          <cell r="X1487" t="str">
            <v/>
          </cell>
          <cell r="Y1487" t="str">
            <v/>
          </cell>
          <cell r="Z1487">
            <v>623092</v>
          </cell>
          <cell r="AA1487">
            <v>196820</v>
          </cell>
          <cell r="AB1487" t="str">
            <v>BM BNP PARIBAS EASY MSCI Europe Small Caps SRI PAB [15760]</v>
          </cell>
          <cell r="AC1487" t="str">
            <v>EUR</v>
          </cell>
          <cell r="AE1487" t="str">
            <v/>
          </cell>
          <cell r="AF1487" t="str">
            <v/>
          </cell>
          <cell r="AH1487" t="str">
            <v/>
          </cell>
          <cell r="AI1487" t="str">
            <v/>
          </cell>
          <cell r="AJ1487" t="str">
            <v>UETF</v>
          </cell>
          <cell r="AK1487" t="str">
            <v>UCITS ETF</v>
          </cell>
          <cell r="AL1487" t="str">
            <v>SHARE_CATEGORY</v>
          </cell>
          <cell r="AM1487" t="str">
            <v>C</v>
          </cell>
          <cell r="AN1487" t="str">
            <v>Capitalisation</v>
          </cell>
          <cell r="AO1487" t="str">
            <v>SHARE_TYPE</v>
          </cell>
          <cell r="AP1487" t="str">
            <v/>
          </cell>
          <cell r="AQ1487" t="str">
            <v/>
          </cell>
          <cell r="AR1487" t="str">
            <v/>
          </cell>
          <cell r="AS1487" t="str">
            <v/>
          </cell>
          <cell r="AT1487" t="str">
            <v>N</v>
          </cell>
          <cell r="AV1487">
            <v>20151021</v>
          </cell>
          <cell r="AW1487">
            <v>20151021</v>
          </cell>
          <cell r="BB1487" t="str">
            <v>Y</v>
          </cell>
          <cell r="BC1487" t="str">
            <v>Yes</v>
          </cell>
          <cell r="BD1487" t="str">
            <v>DICI_KIID</v>
          </cell>
          <cell r="BE1487" t="str">
            <v/>
          </cell>
          <cell r="BF1487" t="str">
            <v>XPAR</v>
          </cell>
          <cell r="BG1487" t="str">
            <v>Euronext Paris</v>
          </cell>
          <cell r="BH1487" t="str">
            <v>MXEXCHANGE</v>
          </cell>
          <cell r="BI1487" t="str">
            <v>Y</v>
          </cell>
          <cell r="BJ1487" t="str">
            <v>0.001</v>
          </cell>
          <cell r="BK1487" t="str">
            <v>Y</v>
          </cell>
          <cell r="BL1487" t="str">
            <v>0.01</v>
          </cell>
          <cell r="BM1487">
            <v>72</v>
          </cell>
          <cell r="BN1487" t="str">
            <v>The risk category is justified by the investment mainly in Stocks and Shares, the value of which can fluctuate considerably. These fluctuations are often amplified in the short term.</v>
          </cell>
          <cell r="BO1487" t="str">
            <v>RISK_NARRATIVE</v>
          </cell>
          <cell r="BP1487">
            <v>6</v>
          </cell>
          <cell r="BQ1487" t="str">
            <v>Y</v>
          </cell>
          <cell r="BS1487" t="str">
            <v/>
          </cell>
          <cell r="BT1487" t="str">
            <v/>
          </cell>
          <cell r="BU1487" t="str">
            <v>Y</v>
          </cell>
          <cell r="BV1487" t="str">
            <v/>
          </cell>
          <cell r="BW1487" t="str">
            <v/>
          </cell>
          <cell r="BX1487" t="str">
            <v>BNP IP-LU</v>
          </cell>
          <cell r="BY1487" t="str">
            <v>BNP IP-LU</v>
          </cell>
          <cell r="BZ1487" t="str">
            <v>LIBRARY_FUNDSQUARE</v>
          </cell>
          <cell r="CA1487">
            <v>20.440000000000001</v>
          </cell>
          <cell r="CB1487">
            <v>4</v>
          </cell>
          <cell r="CC1487">
            <v>20221028</v>
          </cell>
          <cell r="CD1487">
            <v>19.41</v>
          </cell>
          <cell r="CE1487">
            <v>4</v>
          </cell>
          <cell r="CF1487">
            <v>1</v>
          </cell>
          <cell r="CH1487" t="str">
            <v>Y</v>
          </cell>
          <cell r="CI1487" t="str">
            <v/>
          </cell>
          <cell r="CJ1487" t="str">
            <v/>
          </cell>
          <cell r="CK1487" t="str">
            <v/>
          </cell>
          <cell r="CL1487" t="str">
            <v/>
          </cell>
          <cell r="CM1487" t="str">
            <v>MSCI Europe Small Cap SRI Select PAB (EUR) NR</v>
          </cell>
          <cell r="CN1487" t="str">
            <v/>
          </cell>
          <cell r="CO1487" t="str">
            <v/>
          </cell>
          <cell r="CP1487">
            <v>196820</v>
          </cell>
          <cell r="CQ1487" t="str">
            <v>BM BNP PARIBAS EASY MSCI Europe Small Caps SRI PAB [15760]</v>
          </cell>
          <cell r="CR1487" t="str">
            <v>EUR</v>
          </cell>
          <cell r="CS1487" t="str">
            <v>MSCI Europe Small Cap SRI Select PAB (EUR) NR</v>
          </cell>
          <cell r="CT1487">
            <v>1</v>
          </cell>
          <cell r="CU1487" t="str">
            <v>CAT 2</v>
          </cell>
          <cell r="CV1487" t="str">
            <v>PRIIPS_CATEGORY</v>
          </cell>
          <cell r="CW1487">
            <v>19.41</v>
          </cell>
          <cell r="CZ1487" t="str">
            <v>Due to effects of unusual market conditions, other risks could be triggered, such as Operational&amp;Custody and Counterparty Risks.</v>
          </cell>
          <cell r="DA1487">
            <v>264871</v>
          </cell>
          <cell r="DB1487" t="str">
            <v>BM ESG BNP PARIBAS EASY MSCI Europe Small Caps SRI PAB [15760]</v>
          </cell>
          <cell r="DC1487" t="str">
            <v>EUR</v>
          </cell>
          <cell r="DD1487" t="str">
            <v>MSCI Europe Small Caps (EUR) NR</v>
          </cell>
          <cell r="DF1487" t="str">
            <v/>
          </cell>
          <cell r="DG1487" t="str">
            <v/>
          </cell>
          <cell r="DH1487" t="str">
            <v/>
          </cell>
          <cell r="DI1487" t="str">
            <v>Y</v>
          </cell>
          <cell r="DJ1487">
            <v>20200514</v>
          </cell>
          <cell r="DK1487">
            <v>196820</v>
          </cell>
          <cell r="DL1487" t="str">
            <v>BM BNP PARIBAS EASY MSCI Europe Small Caps SRI PAB [15760]</v>
          </cell>
          <cell r="DM1487" t="str">
            <v>EUR</v>
          </cell>
          <cell r="DN1487" t="str">
            <v>MSCI Europe Small Cap SRI Select PAB (EUR) NR</v>
          </cell>
          <cell r="DO1487">
            <v>263565</v>
          </cell>
          <cell r="DP1487" t="str">
            <v>BM SFDR BMI BNP PARIBAS EASY MSCI Europe Small Caps SRI PAB [15760]</v>
          </cell>
          <cell r="DQ1487" t="str">
            <v>EUR</v>
          </cell>
          <cell r="DR1487" t="str">
            <v>MSCI Europe Small Caps (EUR) NR</v>
          </cell>
          <cell r="DS1487" t="str">
            <v/>
          </cell>
          <cell r="DT1487" t="str">
            <v/>
          </cell>
        </row>
        <row r="1488">
          <cell r="I1488" t="str">
            <v>LU2118277180</v>
          </cell>
          <cell r="J1488" t="str">
            <v>BNP PARIBAS EASY MSCI Europe Small Caps SRI PAB [Track I Plus, C]</v>
          </cell>
          <cell r="K1488">
            <v>826</v>
          </cell>
          <cell r="L1488" t="str">
            <v>Institutional</v>
          </cell>
          <cell r="M1488" t="str">
            <v>INVEST_LEGAL_TYPE</v>
          </cell>
          <cell r="N1488" t="str">
            <v/>
          </cell>
          <cell r="O1488">
            <v>3</v>
          </cell>
          <cell r="P1488" t="str">
            <v>Registered or Bearer</v>
          </cell>
          <cell r="Q1488" t="str">
            <v>SHARE_FORM</v>
          </cell>
          <cell r="R1488" t="str">
            <v>EUR</v>
          </cell>
          <cell r="S1488" t="str">
            <v/>
          </cell>
          <cell r="T1488">
            <v>1</v>
          </cell>
          <cell r="U1488" t="str">
            <v>Launched</v>
          </cell>
          <cell r="V1488" t="str">
            <v>PRODUCT_STATUS</v>
          </cell>
          <cell r="W1488" t="str">
            <v/>
          </cell>
          <cell r="X1488" t="str">
            <v/>
          </cell>
          <cell r="Y1488" t="str">
            <v/>
          </cell>
          <cell r="Z1488">
            <v>623092</v>
          </cell>
          <cell r="AA1488">
            <v>196820</v>
          </cell>
          <cell r="AB1488" t="str">
            <v>BM BNP PARIBAS EASY MSCI Europe Small Caps SRI PAB [15760]</v>
          </cell>
          <cell r="AC1488" t="str">
            <v>EUR</v>
          </cell>
          <cell r="AE1488" t="str">
            <v/>
          </cell>
          <cell r="AF1488" t="str">
            <v/>
          </cell>
          <cell r="AH1488" t="str">
            <v/>
          </cell>
          <cell r="AI1488" t="str">
            <v/>
          </cell>
          <cell r="AJ1488" t="str">
            <v>TRIP</v>
          </cell>
          <cell r="AK1488" t="str">
            <v>Track I Plus</v>
          </cell>
          <cell r="AL1488" t="str">
            <v>SHARE_CATEGORY</v>
          </cell>
          <cell r="AM1488" t="str">
            <v>C</v>
          </cell>
          <cell r="AN1488" t="str">
            <v>Capitalisation</v>
          </cell>
          <cell r="AO1488" t="str">
            <v>SHARE_TYPE</v>
          </cell>
          <cell r="AP1488" t="str">
            <v/>
          </cell>
          <cell r="AQ1488" t="str">
            <v/>
          </cell>
          <cell r="AR1488" t="str">
            <v/>
          </cell>
          <cell r="AS1488" t="str">
            <v/>
          </cell>
          <cell r="AT1488" t="str">
            <v>N</v>
          </cell>
          <cell r="AU1488">
            <v>20200326</v>
          </cell>
          <cell r="AV1488">
            <v>20200417</v>
          </cell>
          <cell r="AW1488">
            <v>20200514</v>
          </cell>
          <cell r="BB1488" t="str">
            <v>Y</v>
          </cell>
          <cell r="BC1488" t="str">
            <v>Yes</v>
          </cell>
          <cell r="BD1488" t="str">
            <v>DICI_KIID</v>
          </cell>
          <cell r="BE1488" t="str">
            <v/>
          </cell>
          <cell r="BF1488" t="str">
            <v/>
          </cell>
          <cell r="BG1488" t="str">
            <v/>
          </cell>
          <cell r="BH1488" t="str">
            <v/>
          </cell>
          <cell r="BI1488" t="str">
            <v>Y</v>
          </cell>
          <cell r="BJ1488" t="str">
            <v>0.001</v>
          </cell>
          <cell r="BK1488" t="str">
            <v>Y</v>
          </cell>
          <cell r="BL1488" t="str">
            <v>0.0001</v>
          </cell>
          <cell r="BM1488">
            <v>72</v>
          </cell>
          <cell r="BN1488" t="str">
            <v>The risk category is justified by the investment mainly in Stocks and Shares, the value of which can fluctuate considerably. These fluctuations are often amplified in the short term.</v>
          </cell>
          <cell r="BO1488" t="str">
            <v>RISK_NARRATIVE</v>
          </cell>
          <cell r="BP1488">
            <v>6</v>
          </cell>
          <cell r="BQ1488" t="str">
            <v>Y</v>
          </cell>
          <cell r="BS1488" t="str">
            <v/>
          </cell>
          <cell r="BT1488" t="str">
            <v/>
          </cell>
          <cell r="BU1488" t="str">
            <v>Y</v>
          </cell>
          <cell r="BV1488" t="str">
            <v/>
          </cell>
          <cell r="BW1488" t="str">
            <v/>
          </cell>
          <cell r="BX1488" t="str">
            <v>BNP IP-LU</v>
          </cell>
          <cell r="BY1488" t="str">
            <v>BNP IP-LU</v>
          </cell>
          <cell r="BZ1488" t="str">
            <v>LIBRARY_FUNDSQUARE</v>
          </cell>
          <cell r="CA1488">
            <v>20.440000000000001</v>
          </cell>
          <cell r="CB1488">
            <v>4</v>
          </cell>
          <cell r="CC1488">
            <v>20221028</v>
          </cell>
          <cell r="CD1488">
            <v>19.41</v>
          </cell>
          <cell r="CE1488">
            <v>4</v>
          </cell>
          <cell r="CF1488">
            <v>1</v>
          </cell>
          <cell r="CH1488" t="str">
            <v>N</v>
          </cell>
          <cell r="CI1488" t="str">
            <v/>
          </cell>
          <cell r="CJ1488" t="str">
            <v/>
          </cell>
          <cell r="CK1488" t="str">
            <v/>
          </cell>
          <cell r="CL1488" t="str">
            <v/>
          </cell>
          <cell r="CM1488" t="str">
            <v>MSCI Europe Small Cap SRI Select PAB (EUR) NR</v>
          </cell>
          <cell r="CN1488" t="str">
            <v/>
          </cell>
          <cell r="CO1488" t="str">
            <v/>
          </cell>
          <cell r="CP1488">
            <v>196820</v>
          </cell>
          <cell r="CQ1488" t="str">
            <v>BM BNP PARIBAS EASY MSCI Europe Small Caps SRI PAB [15760]</v>
          </cell>
          <cell r="CR1488" t="str">
            <v>EUR</v>
          </cell>
          <cell r="CS1488" t="str">
            <v>MSCI Europe Small Cap SRI Select PAB (EUR) NR</v>
          </cell>
          <cell r="CT1488">
            <v>1</v>
          </cell>
          <cell r="CU1488" t="str">
            <v>CAT 2</v>
          </cell>
          <cell r="CV1488" t="str">
            <v>PRIIPS_CATEGORY</v>
          </cell>
          <cell r="CW1488">
            <v>19.41</v>
          </cell>
          <cell r="CZ1488" t="str">
            <v>Due to effects of unusual market conditions, other risks could be triggered, such as Operational&amp;Custody and Counterparty Risks.</v>
          </cell>
          <cell r="DA1488">
            <v>264871</v>
          </cell>
          <cell r="DB1488" t="str">
            <v>BM ESG BNP PARIBAS EASY MSCI Europe Small Caps SRI PAB [15760]</v>
          </cell>
          <cell r="DC1488" t="str">
            <v>EUR</v>
          </cell>
          <cell r="DD1488" t="str">
            <v>MSCI Europe Small Caps (EUR) NR</v>
          </cell>
          <cell r="DF1488" t="str">
            <v/>
          </cell>
          <cell r="DG1488" t="str">
            <v/>
          </cell>
          <cell r="DH1488" t="str">
            <v/>
          </cell>
          <cell r="DI1488" t="str">
            <v>N</v>
          </cell>
          <cell r="DK1488">
            <v>196820</v>
          </cell>
          <cell r="DL1488" t="str">
            <v>BM BNP PARIBAS EASY MSCI Europe Small Caps SRI PAB [15760]</v>
          </cell>
          <cell r="DM1488" t="str">
            <v>EUR</v>
          </cell>
          <cell r="DN1488" t="str">
            <v>MSCI Europe Small Cap SRI Select PAB (EUR) NR</v>
          </cell>
          <cell r="DO1488">
            <v>263565</v>
          </cell>
          <cell r="DP1488" t="str">
            <v>BM SFDR BMI BNP PARIBAS EASY MSCI Europe Small Caps SRI PAB [15760]</v>
          </cell>
          <cell r="DQ1488" t="str">
            <v>EUR</v>
          </cell>
          <cell r="DR1488" t="str">
            <v>MSCI Europe Small Caps (EUR) NR</v>
          </cell>
          <cell r="DS1488" t="str">
            <v/>
          </cell>
          <cell r="DT1488" t="str">
            <v/>
          </cell>
        </row>
        <row r="1489">
          <cell r="I1489" t="str">
            <v>LU1291101043</v>
          </cell>
          <cell r="J1489" t="str">
            <v>BNP PARIBAS EASY MSCI Europe Small Caps SRI PAB [Track Classic, C]</v>
          </cell>
          <cell r="K1489">
            <v>631</v>
          </cell>
          <cell r="L1489" t="str">
            <v>All</v>
          </cell>
          <cell r="M1489" t="str">
            <v>INVEST_LEGAL_TYPE</v>
          </cell>
          <cell r="N1489" t="str">
            <v/>
          </cell>
          <cell r="P1489" t="str">
            <v/>
          </cell>
          <cell r="Q1489" t="str">
            <v/>
          </cell>
          <cell r="R1489" t="str">
            <v>EUR</v>
          </cell>
          <cell r="S1489" t="str">
            <v/>
          </cell>
          <cell r="T1489">
            <v>1</v>
          </cell>
          <cell r="U1489" t="str">
            <v>Launched</v>
          </cell>
          <cell r="V1489" t="str">
            <v>PRODUCT_STATUS</v>
          </cell>
          <cell r="W1489" t="str">
            <v/>
          </cell>
          <cell r="X1489" t="str">
            <v/>
          </cell>
          <cell r="Y1489" t="str">
            <v/>
          </cell>
          <cell r="Z1489">
            <v>623092</v>
          </cell>
          <cell r="AA1489">
            <v>196820</v>
          </cell>
          <cell r="AB1489" t="str">
            <v>BM BNP PARIBAS EASY MSCI Europe Small Caps SRI PAB [15760]</v>
          </cell>
          <cell r="AC1489" t="str">
            <v>EUR</v>
          </cell>
          <cell r="AE1489" t="str">
            <v/>
          </cell>
          <cell r="AF1489" t="str">
            <v/>
          </cell>
          <cell r="AH1489" t="str">
            <v/>
          </cell>
          <cell r="AI1489" t="str">
            <v/>
          </cell>
          <cell r="AJ1489" t="str">
            <v>TRC</v>
          </cell>
          <cell r="AK1489" t="str">
            <v>Track Classic</v>
          </cell>
          <cell r="AL1489" t="str">
            <v>SHARE_CATEGORY</v>
          </cell>
          <cell r="AM1489" t="str">
            <v>C</v>
          </cell>
          <cell r="AN1489" t="str">
            <v>Capitalisation</v>
          </cell>
          <cell r="AO1489" t="str">
            <v>SHARE_TYPE</v>
          </cell>
          <cell r="AP1489" t="str">
            <v/>
          </cell>
          <cell r="AQ1489" t="str">
            <v/>
          </cell>
          <cell r="AR1489" t="str">
            <v/>
          </cell>
          <cell r="AS1489" t="str">
            <v/>
          </cell>
          <cell r="AT1489" t="str">
            <v>N</v>
          </cell>
          <cell r="AV1489">
            <v>20151021</v>
          </cell>
          <cell r="AW1489">
            <v>20210121</v>
          </cell>
          <cell r="BB1489" t="str">
            <v>Y</v>
          </cell>
          <cell r="BC1489" t="str">
            <v>Yes</v>
          </cell>
          <cell r="BD1489" t="str">
            <v>DICI_KIID</v>
          </cell>
          <cell r="BE1489" t="str">
            <v/>
          </cell>
          <cell r="BF1489" t="str">
            <v/>
          </cell>
          <cell r="BG1489" t="str">
            <v/>
          </cell>
          <cell r="BH1489" t="str">
            <v/>
          </cell>
          <cell r="BI1489" t="str">
            <v>Y</v>
          </cell>
          <cell r="BJ1489" t="str">
            <v>0.001</v>
          </cell>
          <cell r="BK1489" t="str">
            <v>Y</v>
          </cell>
          <cell r="BL1489" t="str">
            <v>0.01</v>
          </cell>
          <cell r="BM1489">
            <v>72</v>
          </cell>
          <cell r="BN1489" t="str">
            <v>The risk category is justified by the investment mainly in Stocks and Shares, the value of which can fluctuate considerably. These fluctuations are often amplified in the short term.</v>
          </cell>
          <cell r="BO1489" t="str">
            <v>RISK_NARRATIVE</v>
          </cell>
          <cell r="BP1489">
            <v>6</v>
          </cell>
          <cell r="BQ1489" t="str">
            <v>Y</v>
          </cell>
          <cell r="BS1489" t="str">
            <v/>
          </cell>
          <cell r="BT1489" t="str">
            <v/>
          </cell>
          <cell r="BU1489" t="str">
            <v>Y</v>
          </cell>
          <cell r="BV1489" t="str">
            <v/>
          </cell>
          <cell r="BW1489" t="str">
            <v/>
          </cell>
          <cell r="BX1489" t="str">
            <v>BNP IP-LU</v>
          </cell>
          <cell r="BY1489" t="str">
            <v>BNP IP-LU</v>
          </cell>
          <cell r="BZ1489" t="str">
            <v>LIBRARY_FUNDSQUARE</v>
          </cell>
          <cell r="CA1489">
            <v>20.440000000000001</v>
          </cell>
          <cell r="CB1489">
            <v>4</v>
          </cell>
          <cell r="CC1489">
            <v>20221028</v>
          </cell>
          <cell r="CD1489">
            <v>19.41</v>
          </cell>
          <cell r="CE1489">
            <v>4</v>
          </cell>
          <cell r="CF1489">
            <v>1</v>
          </cell>
          <cell r="CH1489" t="str">
            <v>N</v>
          </cell>
          <cell r="CI1489" t="str">
            <v/>
          </cell>
          <cell r="CJ1489" t="str">
            <v/>
          </cell>
          <cell r="CK1489" t="str">
            <v/>
          </cell>
          <cell r="CL1489" t="str">
            <v/>
          </cell>
          <cell r="CM1489" t="str">
            <v>MSCI Europe Small Cap SRI Select PAB (EUR) NR</v>
          </cell>
          <cell r="CN1489" t="str">
            <v/>
          </cell>
          <cell r="CO1489" t="str">
            <v/>
          </cell>
          <cell r="CP1489">
            <v>196820</v>
          </cell>
          <cell r="CQ1489" t="str">
            <v>BM BNP PARIBAS EASY MSCI Europe Small Caps SRI PAB [15760]</v>
          </cell>
          <cell r="CR1489" t="str">
            <v>EUR</v>
          </cell>
          <cell r="CS1489" t="str">
            <v>MSCI Europe Small Cap SRI Select PAB (EUR) NR</v>
          </cell>
          <cell r="CT1489">
            <v>1</v>
          </cell>
          <cell r="CU1489" t="str">
            <v>CAT 2</v>
          </cell>
          <cell r="CV1489" t="str">
            <v>PRIIPS_CATEGORY</v>
          </cell>
          <cell r="CW1489">
            <v>19.41</v>
          </cell>
          <cell r="CZ1489" t="str">
            <v>Due to effects of unusual market conditions, other risks could be triggered, such as Operational&amp;Custody and Counterparty Risks.</v>
          </cell>
          <cell r="DA1489">
            <v>264871</v>
          </cell>
          <cell r="DB1489" t="str">
            <v>BM ESG BNP PARIBAS EASY MSCI Europe Small Caps SRI PAB [15760]</v>
          </cell>
          <cell r="DC1489" t="str">
            <v>EUR</v>
          </cell>
          <cell r="DD1489" t="str">
            <v>MSCI Europe Small Caps (EUR) NR</v>
          </cell>
          <cell r="DF1489" t="str">
            <v/>
          </cell>
          <cell r="DG1489" t="str">
            <v/>
          </cell>
          <cell r="DH1489" t="str">
            <v/>
          </cell>
          <cell r="DI1489" t="str">
            <v>N</v>
          </cell>
          <cell r="DK1489">
            <v>196820</v>
          </cell>
          <cell r="DL1489" t="str">
            <v>BM BNP PARIBAS EASY MSCI Europe Small Caps SRI PAB [15760]</v>
          </cell>
          <cell r="DM1489" t="str">
            <v>EUR</v>
          </cell>
          <cell r="DN1489" t="str">
            <v>MSCI Europe Small Cap SRI Select PAB (EUR) NR</v>
          </cell>
          <cell r="DO1489">
            <v>263565</v>
          </cell>
          <cell r="DP1489" t="str">
            <v>BM SFDR BMI BNP PARIBAS EASY MSCI Europe Small Caps SRI PAB [15760]</v>
          </cell>
          <cell r="DQ1489" t="str">
            <v>EUR</v>
          </cell>
          <cell r="DR1489" t="str">
            <v>MSCI Europe Small Caps (EUR) NR</v>
          </cell>
          <cell r="DS1489" t="str">
            <v/>
          </cell>
          <cell r="DT1489" t="str">
            <v/>
          </cell>
        </row>
        <row r="1490">
          <cell r="I1490" t="str">
            <v>BE0948400313</v>
          </cell>
          <cell r="J1490" t="str">
            <v>FORTIS B FIX 2008 LOOKBACK 3 [Classic, C]</v>
          </cell>
          <cell r="K1490">
            <v>929</v>
          </cell>
          <cell r="L1490" t="str">
            <v>Retail</v>
          </cell>
          <cell r="M1490" t="str">
            <v>INVEST_LEGAL_TYPE</v>
          </cell>
          <cell r="N1490" t="str">
            <v/>
          </cell>
          <cell r="O1490">
            <v>2</v>
          </cell>
          <cell r="P1490" t="str">
            <v>Registered</v>
          </cell>
          <cell r="Q1490" t="str">
            <v>SHARE_FORM</v>
          </cell>
          <cell r="R1490" t="str">
            <v>EUR</v>
          </cell>
          <cell r="S1490" t="str">
            <v>Y</v>
          </cell>
          <cell r="T1490">
            <v>2</v>
          </cell>
          <cell r="U1490" t="str">
            <v>Closed</v>
          </cell>
          <cell r="V1490" t="str">
            <v>PRODUCT_STATUS</v>
          </cell>
          <cell r="W1490" t="str">
            <v/>
          </cell>
          <cell r="X1490" t="str">
            <v/>
          </cell>
          <cell r="Y1490" t="str">
            <v/>
          </cell>
          <cell r="Z1490">
            <v>157618</v>
          </cell>
          <cell r="AA1490">
            <v>0</v>
          </cell>
          <cell r="AB1490" t="str">
            <v>No Benchmark</v>
          </cell>
          <cell r="AC1490" t="str">
            <v>EUR</v>
          </cell>
          <cell r="AE1490" t="str">
            <v/>
          </cell>
          <cell r="AF1490" t="str">
            <v/>
          </cell>
          <cell r="AH1490" t="str">
            <v/>
          </cell>
          <cell r="AI1490" t="str">
            <v/>
          </cell>
          <cell r="AJ1490" t="str">
            <v>CLAS</v>
          </cell>
          <cell r="AK1490" t="str">
            <v>Classic</v>
          </cell>
          <cell r="AL1490" t="str">
            <v>SHARE_CATEGORY</v>
          </cell>
          <cell r="AM1490" t="str">
            <v>C</v>
          </cell>
          <cell r="AN1490" t="str">
            <v>Capitalisation</v>
          </cell>
          <cell r="AO1490" t="str">
            <v>SHARE_TYPE</v>
          </cell>
          <cell r="AP1490" t="str">
            <v>Y</v>
          </cell>
          <cell r="AQ1490" t="str">
            <v/>
          </cell>
          <cell r="AR1490" t="str">
            <v/>
          </cell>
          <cell r="AS1490" t="str">
            <v/>
          </cell>
          <cell r="AT1490" t="str">
            <v>N</v>
          </cell>
          <cell r="AV1490">
            <v>20081103</v>
          </cell>
          <cell r="AW1490">
            <v>20081103</v>
          </cell>
          <cell r="AX1490">
            <v>20081103</v>
          </cell>
          <cell r="AY1490">
            <v>20161102</v>
          </cell>
          <cell r="AZ1490">
            <v>20161102</v>
          </cell>
          <cell r="BA1490">
            <v>20161026</v>
          </cell>
          <cell r="BB1490" t="str">
            <v>N</v>
          </cell>
          <cell r="BC1490" t="str">
            <v>No</v>
          </cell>
          <cell r="BD1490" t="str">
            <v>DICI_KIID</v>
          </cell>
          <cell r="BE1490" t="str">
            <v/>
          </cell>
          <cell r="BF1490" t="str">
            <v/>
          </cell>
          <cell r="BG1490" t="str">
            <v/>
          </cell>
          <cell r="BH1490" t="str">
            <v/>
          </cell>
          <cell r="BI1490" t="str">
            <v>N</v>
          </cell>
          <cell r="BJ1490" t="str">
            <v/>
          </cell>
          <cell r="BK1490" t="str">
            <v/>
          </cell>
          <cell r="BL1490" t="str">
            <v/>
          </cell>
          <cell r="BN1490" t="str">
            <v/>
          </cell>
          <cell r="BO1490" t="str">
            <v/>
          </cell>
          <cell r="BP1490">
            <v>3</v>
          </cell>
          <cell r="BQ1490" t="str">
            <v/>
          </cell>
          <cell r="BS1490" t="str">
            <v/>
          </cell>
          <cell r="BT1490" t="str">
            <v/>
          </cell>
          <cell r="BU1490" t="str">
            <v>Y</v>
          </cell>
          <cell r="BV1490" t="str">
            <v/>
          </cell>
          <cell r="BW1490" t="str">
            <v/>
          </cell>
          <cell r="BX1490" t="str">
            <v>NEANT</v>
          </cell>
          <cell r="BY1490" t="str">
            <v>NEANT</v>
          </cell>
          <cell r="BZ1490" t="str">
            <v>LIBRARY_FUNDSQUARE</v>
          </cell>
          <cell r="CH1490" t="str">
            <v/>
          </cell>
          <cell r="CI1490" t="str">
            <v/>
          </cell>
          <cell r="CJ1490" t="str">
            <v/>
          </cell>
          <cell r="CK1490" t="str">
            <v/>
          </cell>
          <cell r="CL1490" t="str">
            <v/>
          </cell>
          <cell r="CM1490" t="str">
            <v/>
          </cell>
          <cell r="CN1490" t="str">
            <v/>
          </cell>
          <cell r="CO1490" t="str">
            <v/>
          </cell>
          <cell r="CQ1490" t="str">
            <v/>
          </cell>
          <cell r="CR1490" t="str">
            <v/>
          </cell>
          <cell r="CS1490" t="str">
            <v/>
          </cell>
          <cell r="CU1490" t="str">
            <v/>
          </cell>
          <cell r="CV1490" t="str">
            <v/>
          </cell>
          <cell r="CZ1490" t="str">
            <v/>
          </cell>
          <cell r="DB1490" t="str">
            <v/>
          </cell>
          <cell r="DC1490" t="str">
            <v/>
          </cell>
          <cell r="DD1490" t="str">
            <v/>
          </cell>
          <cell r="DF1490" t="str">
            <v/>
          </cell>
          <cell r="DG1490" t="str">
            <v/>
          </cell>
          <cell r="DH1490" t="str">
            <v/>
          </cell>
          <cell r="DI1490" t="str">
            <v/>
          </cell>
          <cell r="DL1490" t="str">
            <v/>
          </cell>
          <cell r="DM1490" t="str">
            <v/>
          </cell>
          <cell r="DN1490" t="str">
            <v/>
          </cell>
          <cell r="DP1490" t="str">
            <v/>
          </cell>
          <cell r="DQ1490" t="str">
            <v/>
          </cell>
          <cell r="DR1490" t="str">
            <v/>
          </cell>
          <cell r="DS1490" t="str">
            <v/>
          </cell>
          <cell r="DT1490" t="str">
            <v/>
          </cell>
        </row>
        <row r="1491">
          <cell r="I1491" t="str">
            <v>BE0935064817</v>
          </cell>
          <cell r="J1491" t="str">
            <v>BNP PARIBAS B FUND I EQUITY EUROPE [Classic, C]</v>
          </cell>
          <cell r="K1491">
            <v>631</v>
          </cell>
          <cell r="L1491" t="str">
            <v>All</v>
          </cell>
          <cell r="M1491" t="str">
            <v>INVEST_LEGAL_TYPE</v>
          </cell>
          <cell r="N1491" t="str">
            <v/>
          </cell>
          <cell r="O1491">
            <v>5</v>
          </cell>
          <cell r="P1491" t="str">
            <v>Registered or dematerialized</v>
          </cell>
          <cell r="Q1491" t="str">
            <v>SHARE_FORM</v>
          </cell>
          <cell r="R1491" t="str">
            <v>EUR</v>
          </cell>
          <cell r="S1491" t="str">
            <v>Y</v>
          </cell>
          <cell r="T1491">
            <v>2</v>
          </cell>
          <cell r="U1491" t="str">
            <v>Closed</v>
          </cell>
          <cell r="V1491" t="str">
            <v>PRODUCT_STATUS</v>
          </cell>
          <cell r="W1491" t="str">
            <v/>
          </cell>
          <cell r="X1491" t="str">
            <v/>
          </cell>
          <cell r="Y1491" t="str">
            <v/>
          </cell>
          <cell r="Z1491">
            <v>162390</v>
          </cell>
          <cell r="AA1491">
            <v>90229</v>
          </cell>
          <cell r="AB1491" t="str">
            <v>BM BNP Paribas B Fund I Equity Europe</v>
          </cell>
          <cell r="AC1491" t="str">
            <v>EUR</v>
          </cell>
          <cell r="AE1491" t="str">
            <v/>
          </cell>
          <cell r="AF1491" t="str">
            <v/>
          </cell>
          <cell r="AH1491" t="str">
            <v/>
          </cell>
          <cell r="AI1491" t="str">
            <v/>
          </cell>
          <cell r="AJ1491" t="str">
            <v>CLAS</v>
          </cell>
          <cell r="AK1491" t="str">
            <v>Classic</v>
          </cell>
          <cell r="AL1491" t="str">
            <v>SHARE_CATEGORY</v>
          </cell>
          <cell r="AM1491" t="str">
            <v>C</v>
          </cell>
          <cell r="AN1491" t="str">
            <v>Capitalisation</v>
          </cell>
          <cell r="AO1491" t="str">
            <v>SHARE_TYPE</v>
          </cell>
          <cell r="AP1491" t="str">
            <v>Y</v>
          </cell>
          <cell r="AQ1491" t="str">
            <v/>
          </cell>
          <cell r="AR1491" t="str">
            <v/>
          </cell>
          <cell r="AS1491" t="str">
            <v/>
          </cell>
          <cell r="AT1491" t="str">
            <v>N</v>
          </cell>
          <cell r="AV1491">
            <v>19950607</v>
          </cell>
          <cell r="AW1491">
            <v>19950607</v>
          </cell>
          <cell r="AX1491">
            <v>19950607</v>
          </cell>
          <cell r="AY1491">
            <v>20161125</v>
          </cell>
          <cell r="BA1491">
            <v>20161124</v>
          </cell>
          <cell r="BB1491" t="str">
            <v>Y</v>
          </cell>
          <cell r="BC1491" t="str">
            <v>Yes</v>
          </cell>
          <cell r="BD1491" t="str">
            <v>DICI_KIID</v>
          </cell>
          <cell r="BE1491" t="str">
            <v/>
          </cell>
          <cell r="BF1491" t="str">
            <v/>
          </cell>
          <cell r="BG1491" t="str">
            <v/>
          </cell>
          <cell r="BH1491" t="str">
            <v/>
          </cell>
          <cell r="BI1491" t="str">
            <v>Y</v>
          </cell>
          <cell r="BJ1491" t="str">
            <v>0.001</v>
          </cell>
          <cell r="BK1491" t="str">
            <v/>
          </cell>
          <cell r="BL1491" t="str">
            <v/>
          </cell>
          <cell r="BM1491">
            <v>30</v>
          </cell>
          <cell r="BN1491" t="str">
            <v>L'investissement dans des instruments de type actions justifie la catégorie de risque. Ceux-ci sont sujets à d'importantes fluctuations de cours souvent amplifiées à court terme.</v>
          </cell>
          <cell r="BO1491" t="str">
            <v>RISK_NARRATIVE</v>
          </cell>
          <cell r="BP1491">
            <v>6</v>
          </cell>
          <cell r="BQ1491" t="str">
            <v/>
          </cell>
          <cell r="BR1491">
            <v>4</v>
          </cell>
          <cell r="BS1491" t="str">
            <v>****</v>
          </cell>
          <cell r="BT1491" t="str">
            <v>NOTATION_MORNINGSTAR_RATING</v>
          </cell>
          <cell r="BU1491" t="str">
            <v>Y</v>
          </cell>
          <cell r="BV1491" t="str">
            <v/>
          </cell>
          <cell r="BW1491" t="str">
            <v/>
          </cell>
          <cell r="BX1491" t="str">
            <v>BNP IP-BE</v>
          </cell>
          <cell r="BY1491" t="str">
            <v>BNP IP-BE</v>
          </cell>
          <cell r="BZ1491" t="str">
            <v>LIBRARY_FUNDSQUARE</v>
          </cell>
          <cell r="CH1491" t="str">
            <v/>
          </cell>
          <cell r="CI1491" t="str">
            <v/>
          </cell>
          <cell r="CJ1491" t="str">
            <v/>
          </cell>
          <cell r="CK1491" t="str">
            <v/>
          </cell>
          <cell r="CL1491" t="str">
            <v/>
          </cell>
          <cell r="CM1491" t="str">
            <v>MSCI Europe (NR)</v>
          </cell>
          <cell r="CN1491" t="str">
            <v/>
          </cell>
          <cell r="CO1491" t="str">
            <v/>
          </cell>
          <cell r="CQ1491" t="str">
            <v/>
          </cell>
          <cell r="CR1491" t="str">
            <v/>
          </cell>
          <cell r="CS1491" t="str">
            <v/>
          </cell>
          <cell r="CU1491" t="str">
            <v/>
          </cell>
          <cell r="CV1491" t="str">
            <v/>
          </cell>
          <cell r="CZ1491" t="str">
            <v/>
          </cell>
          <cell r="DB1491" t="str">
            <v/>
          </cell>
          <cell r="DC1491" t="str">
            <v/>
          </cell>
          <cell r="DD1491" t="str">
            <v/>
          </cell>
          <cell r="DF1491" t="str">
            <v/>
          </cell>
          <cell r="DG1491" t="str">
            <v/>
          </cell>
          <cell r="DH1491" t="str">
            <v/>
          </cell>
          <cell r="DI1491" t="str">
            <v/>
          </cell>
          <cell r="DL1491" t="str">
            <v/>
          </cell>
          <cell r="DM1491" t="str">
            <v/>
          </cell>
          <cell r="DN1491" t="str">
            <v/>
          </cell>
          <cell r="DP1491" t="str">
            <v/>
          </cell>
          <cell r="DQ1491" t="str">
            <v/>
          </cell>
          <cell r="DR1491" t="str">
            <v/>
          </cell>
          <cell r="DS1491" t="str">
            <v/>
          </cell>
          <cell r="DT1491" t="str">
            <v/>
          </cell>
        </row>
        <row r="1492">
          <cell r="I1492" t="str">
            <v>BE0935063801</v>
          </cell>
          <cell r="J1492" t="str">
            <v>BNP PARIBAS B FUND I EQUITY EUROPE [Classic, D]</v>
          </cell>
          <cell r="K1492">
            <v>631</v>
          </cell>
          <cell r="L1492" t="str">
            <v>All</v>
          </cell>
          <cell r="M1492" t="str">
            <v>INVEST_LEGAL_TYPE</v>
          </cell>
          <cell r="N1492" t="str">
            <v/>
          </cell>
          <cell r="O1492">
            <v>5</v>
          </cell>
          <cell r="P1492" t="str">
            <v>Registered or dematerialized</v>
          </cell>
          <cell r="Q1492" t="str">
            <v>SHARE_FORM</v>
          </cell>
          <cell r="R1492" t="str">
            <v>EUR</v>
          </cell>
          <cell r="S1492" t="str">
            <v>N</v>
          </cell>
          <cell r="T1492">
            <v>2</v>
          </cell>
          <cell r="U1492" t="str">
            <v>Closed</v>
          </cell>
          <cell r="V1492" t="str">
            <v>PRODUCT_STATUS</v>
          </cell>
          <cell r="W1492" t="str">
            <v/>
          </cell>
          <cell r="X1492" t="str">
            <v/>
          </cell>
          <cell r="Y1492" t="str">
            <v/>
          </cell>
          <cell r="Z1492">
            <v>162390</v>
          </cell>
          <cell r="AA1492">
            <v>90229</v>
          </cell>
          <cell r="AB1492" t="str">
            <v>BM BNP Paribas B Fund I Equity Europe</v>
          </cell>
          <cell r="AC1492" t="str">
            <v>EUR</v>
          </cell>
          <cell r="AE1492" t="str">
            <v/>
          </cell>
          <cell r="AF1492" t="str">
            <v/>
          </cell>
          <cell r="AH1492" t="str">
            <v/>
          </cell>
          <cell r="AI1492" t="str">
            <v/>
          </cell>
          <cell r="AJ1492" t="str">
            <v>CLAS</v>
          </cell>
          <cell r="AK1492" t="str">
            <v>Classic</v>
          </cell>
          <cell r="AL1492" t="str">
            <v>SHARE_CATEGORY</v>
          </cell>
          <cell r="AM1492" t="str">
            <v>D</v>
          </cell>
          <cell r="AN1492" t="str">
            <v>Distribution</v>
          </cell>
          <cell r="AO1492" t="str">
            <v>SHARE_TYPE</v>
          </cell>
          <cell r="AP1492" t="str">
            <v>Y</v>
          </cell>
          <cell r="AQ1492" t="str">
            <v>Y</v>
          </cell>
          <cell r="AR1492" t="str">
            <v>Annually</v>
          </cell>
          <cell r="AS1492" t="str">
            <v>DIVIDEND_FREQUENCY</v>
          </cell>
          <cell r="AT1492" t="str">
            <v>N</v>
          </cell>
          <cell r="AV1492">
            <v>19950607</v>
          </cell>
          <cell r="AW1492">
            <v>19950607</v>
          </cell>
          <cell r="AX1492">
            <v>19950607</v>
          </cell>
          <cell r="AY1492">
            <v>20161125</v>
          </cell>
          <cell r="BA1492">
            <v>20161124</v>
          </cell>
          <cell r="BB1492" t="str">
            <v>Y</v>
          </cell>
          <cell r="BC1492" t="str">
            <v>Yes</v>
          </cell>
          <cell r="BD1492" t="str">
            <v>DICI_KIID</v>
          </cell>
          <cell r="BE1492" t="str">
            <v/>
          </cell>
          <cell r="BF1492" t="str">
            <v/>
          </cell>
          <cell r="BG1492" t="str">
            <v/>
          </cell>
          <cell r="BH1492" t="str">
            <v/>
          </cell>
          <cell r="BI1492" t="str">
            <v>Y</v>
          </cell>
          <cell r="BJ1492" t="str">
            <v>0.001</v>
          </cell>
          <cell r="BK1492" t="str">
            <v/>
          </cell>
          <cell r="BL1492" t="str">
            <v/>
          </cell>
          <cell r="BM1492">
            <v>30</v>
          </cell>
          <cell r="BN1492" t="str">
            <v>L'investissement dans des instruments de type actions justifie la catégorie de risque. Ceux-ci sont sujets à d'importantes fluctuations de cours souvent amplifiées à court terme.</v>
          </cell>
          <cell r="BO1492" t="str">
            <v>RISK_NARRATIVE</v>
          </cell>
          <cell r="BP1492">
            <v>6</v>
          </cell>
          <cell r="BQ1492" t="str">
            <v/>
          </cell>
          <cell r="BR1492">
            <v>4</v>
          </cell>
          <cell r="BS1492" t="str">
            <v>****</v>
          </cell>
          <cell r="BT1492" t="str">
            <v>NOTATION_MORNINGSTAR_RATING</v>
          </cell>
          <cell r="BU1492" t="str">
            <v>Y</v>
          </cell>
          <cell r="BV1492" t="str">
            <v/>
          </cell>
          <cell r="BW1492" t="str">
            <v/>
          </cell>
          <cell r="BX1492" t="str">
            <v>BNP IP-BE</v>
          </cell>
          <cell r="BY1492" t="str">
            <v>BNP IP-BE</v>
          </cell>
          <cell r="BZ1492" t="str">
            <v>LIBRARY_FUNDSQUARE</v>
          </cell>
          <cell r="CH1492" t="str">
            <v/>
          </cell>
          <cell r="CI1492" t="str">
            <v/>
          </cell>
          <cell r="CJ1492" t="str">
            <v/>
          </cell>
          <cell r="CK1492" t="str">
            <v/>
          </cell>
          <cell r="CL1492" t="str">
            <v/>
          </cell>
          <cell r="CM1492" t="str">
            <v>MSCI Europe (NR)</v>
          </cell>
          <cell r="CN1492" t="str">
            <v/>
          </cell>
          <cell r="CO1492" t="str">
            <v/>
          </cell>
          <cell r="CQ1492" t="str">
            <v/>
          </cell>
          <cell r="CR1492" t="str">
            <v/>
          </cell>
          <cell r="CS1492" t="str">
            <v/>
          </cell>
          <cell r="CU1492" t="str">
            <v/>
          </cell>
          <cell r="CV1492" t="str">
            <v/>
          </cell>
          <cell r="CZ1492" t="str">
            <v/>
          </cell>
          <cell r="DB1492" t="str">
            <v/>
          </cell>
          <cell r="DC1492" t="str">
            <v/>
          </cell>
          <cell r="DD1492" t="str">
            <v/>
          </cell>
          <cell r="DF1492" t="str">
            <v/>
          </cell>
          <cell r="DG1492" t="str">
            <v/>
          </cell>
          <cell r="DH1492" t="str">
            <v/>
          </cell>
          <cell r="DI1492" t="str">
            <v/>
          </cell>
          <cell r="DL1492" t="str">
            <v/>
          </cell>
          <cell r="DM1492" t="str">
            <v/>
          </cell>
          <cell r="DN1492" t="str">
            <v/>
          </cell>
          <cell r="DP1492" t="str">
            <v/>
          </cell>
          <cell r="DQ1492" t="str">
            <v/>
          </cell>
          <cell r="DR1492" t="str">
            <v/>
          </cell>
          <cell r="DS1492" t="str">
            <v/>
          </cell>
          <cell r="DT1492" t="str">
            <v/>
          </cell>
        </row>
        <row r="1493">
          <cell r="I1493" t="str">
            <v>LU0620494137</v>
          </cell>
          <cell r="J1493" t="str">
            <v>FUNDQUEST INTERNATIONAL EUROPE PLUS [Classic, C]</v>
          </cell>
          <cell r="K1493">
            <v>631</v>
          </cell>
          <cell r="L1493" t="str">
            <v>All</v>
          </cell>
          <cell r="M1493" t="str">
            <v>INVEST_LEGAL_TYPE</v>
          </cell>
          <cell r="N1493" t="str">
            <v/>
          </cell>
          <cell r="O1493">
            <v>3</v>
          </cell>
          <cell r="P1493" t="str">
            <v>Registered or Bearer</v>
          </cell>
          <cell r="Q1493" t="str">
            <v>SHARE_FORM</v>
          </cell>
          <cell r="R1493" t="str">
            <v>EUR</v>
          </cell>
          <cell r="S1493" t="str">
            <v>N</v>
          </cell>
          <cell r="T1493">
            <v>2</v>
          </cell>
          <cell r="U1493" t="str">
            <v>Closed</v>
          </cell>
          <cell r="V1493" t="str">
            <v>PRODUCT_STATUS</v>
          </cell>
          <cell r="W1493" t="str">
            <v/>
          </cell>
          <cell r="X1493" t="str">
            <v/>
          </cell>
          <cell r="Y1493" t="str">
            <v/>
          </cell>
          <cell r="Z1493">
            <v>152468</v>
          </cell>
          <cell r="AA1493">
            <v>193330</v>
          </cell>
          <cell r="AB1493" t="str">
            <v>BM Fundquest International Europe Plus</v>
          </cell>
          <cell r="AC1493" t="str">
            <v>EUR</v>
          </cell>
          <cell r="AE1493" t="str">
            <v/>
          </cell>
          <cell r="AF1493" t="str">
            <v/>
          </cell>
          <cell r="AH1493" t="str">
            <v/>
          </cell>
          <cell r="AI1493" t="str">
            <v/>
          </cell>
          <cell r="AJ1493" t="str">
            <v>CLAS</v>
          </cell>
          <cell r="AK1493" t="str">
            <v>Classic</v>
          </cell>
          <cell r="AL1493" t="str">
            <v>SHARE_CATEGORY</v>
          </cell>
          <cell r="AM1493" t="str">
            <v>C</v>
          </cell>
          <cell r="AN1493" t="str">
            <v>Capitalisation</v>
          </cell>
          <cell r="AO1493" t="str">
            <v>SHARE_TYPE</v>
          </cell>
          <cell r="AP1493" t="str">
            <v>N</v>
          </cell>
          <cell r="AQ1493" t="str">
            <v/>
          </cell>
          <cell r="AR1493" t="str">
            <v/>
          </cell>
          <cell r="AS1493" t="str">
            <v/>
          </cell>
          <cell r="AT1493" t="str">
            <v>N</v>
          </cell>
          <cell r="AV1493">
            <v>20110608</v>
          </cell>
          <cell r="AY1493">
            <v>20150507</v>
          </cell>
          <cell r="AZ1493">
            <v>20150507</v>
          </cell>
          <cell r="BA1493">
            <v>20150507</v>
          </cell>
          <cell r="BB1493" t="str">
            <v>Y</v>
          </cell>
          <cell r="BC1493" t="str">
            <v>Yes</v>
          </cell>
          <cell r="BD1493" t="str">
            <v>DICI_KIID</v>
          </cell>
          <cell r="BE1493" t="str">
            <v/>
          </cell>
          <cell r="BF1493" t="str">
            <v/>
          </cell>
          <cell r="BG1493" t="str">
            <v/>
          </cell>
          <cell r="BH1493" t="str">
            <v/>
          </cell>
          <cell r="BI1493" t="str">
            <v>Y</v>
          </cell>
          <cell r="BJ1493" t="str">
            <v>0.001</v>
          </cell>
          <cell r="BK1493" t="str">
            <v/>
          </cell>
          <cell r="BL1493" t="str">
            <v/>
          </cell>
          <cell r="BN1493" t="str">
            <v/>
          </cell>
          <cell r="BO1493" t="str">
            <v/>
          </cell>
          <cell r="BP1493">
            <v>5</v>
          </cell>
          <cell r="BQ1493" t="str">
            <v/>
          </cell>
          <cell r="BS1493" t="str">
            <v/>
          </cell>
          <cell r="BT1493" t="str">
            <v/>
          </cell>
          <cell r="BU1493" t="str">
            <v>Y</v>
          </cell>
          <cell r="BV1493" t="str">
            <v/>
          </cell>
          <cell r="BW1493" t="str">
            <v/>
          </cell>
          <cell r="BX1493" t="str">
            <v>BNP IP-LU</v>
          </cell>
          <cell r="BY1493" t="str">
            <v>BNP IP-LU</v>
          </cell>
          <cell r="BZ1493" t="str">
            <v>LIBRARY_FUNDSQUARE</v>
          </cell>
          <cell r="CH1493" t="str">
            <v/>
          </cell>
          <cell r="CI1493" t="str">
            <v/>
          </cell>
          <cell r="CJ1493" t="str">
            <v/>
          </cell>
          <cell r="CK1493" t="str">
            <v/>
          </cell>
          <cell r="CL1493" t="str">
            <v/>
          </cell>
          <cell r="CM1493" t="str">
            <v>22% MSCI Europe ex-EMU (NR) + 38% MSCI EMU (NR) + 6% MSCI Emerging Markets (NR) + 10% MSCI Japan (NR) + 24% MSCI USA (NR)</v>
          </cell>
          <cell r="CN1493" t="str">
            <v/>
          </cell>
          <cell r="CO1493" t="str">
            <v/>
          </cell>
          <cell r="CQ1493" t="str">
            <v/>
          </cell>
          <cell r="CR1493" t="str">
            <v/>
          </cell>
          <cell r="CS1493" t="str">
            <v/>
          </cell>
          <cell r="CU1493" t="str">
            <v/>
          </cell>
          <cell r="CV1493" t="str">
            <v/>
          </cell>
          <cell r="CZ1493" t="str">
            <v/>
          </cell>
          <cell r="DB1493" t="str">
            <v/>
          </cell>
          <cell r="DC1493" t="str">
            <v/>
          </cell>
          <cell r="DD1493" t="str">
            <v/>
          </cell>
          <cell r="DF1493" t="str">
            <v/>
          </cell>
          <cell r="DG1493" t="str">
            <v/>
          </cell>
          <cell r="DH1493" t="str">
            <v/>
          </cell>
          <cell r="DI1493" t="str">
            <v/>
          </cell>
          <cell r="DL1493" t="str">
            <v/>
          </cell>
          <cell r="DM1493" t="str">
            <v/>
          </cell>
          <cell r="DN1493" t="str">
            <v/>
          </cell>
          <cell r="DP1493" t="str">
            <v/>
          </cell>
          <cell r="DQ1493" t="str">
            <v/>
          </cell>
          <cell r="DR1493" t="str">
            <v/>
          </cell>
          <cell r="DS1493" t="str">
            <v/>
          </cell>
          <cell r="DT1493" t="str">
            <v/>
          </cell>
        </row>
        <row r="1494">
          <cell r="I1494" t="str">
            <v>LU0620494301</v>
          </cell>
          <cell r="J1494" t="str">
            <v>FUNDQUEST INTERNATIONAL EUROPE PLUS [Classic, D]</v>
          </cell>
          <cell r="K1494">
            <v>631</v>
          </cell>
          <cell r="L1494" t="str">
            <v>All</v>
          </cell>
          <cell r="M1494" t="str">
            <v>INVEST_LEGAL_TYPE</v>
          </cell>
          <cell r="N1494" t="str">
            <v/>
          </cell>
          <cell r="O1494">
            <v>3</v>
          </cell>
          <cell r="P1494" t="str">
            <v>Registered or Bearer</v>
          </cell>
          <cell r="Q1494" t="str">
            <v>SHARE_FORM</v>
          </cell>
          <cell r="R1494" t="str">
            <v>EUR</v>
          </cell>
          <cell r="S1494" t="str">
            <v>N</v>
          </cell>
          <cell r="T1494">
            <v>2</v>
          </cell>
          <cell r="U1494" t="str">
            <v>Closed</v>
          </cell>
          <cell r="V1494" t="str">
            <v>PRODUCT_STATUS</v>
          </cell>
          <cell r="W1494" t="str">
            <v/>
          </cell>
          <cell r="X1494" t="str">
            <v/>
          </cell>
          <cell r="Y1494" t="str">
            <v/>
          </cell>
          <cell r="Z1494">
            <v>152468</v>
          </cell>
          <cell r="AA1494">
            <v>193330</v>
          </cell>
          <cell r="AB1494" t="str">
            <v>BM Fundquest International Europe Plus</v>
          </cell>
          <cell r="AC1494" t="str">
            <v>EUR</v>
          </cell>
          <cell r="AE1494" t="str">
            <v/>
          </cell>
          <cell r="AF1494" t="str">
            <v/>
          </cell>
          <cell r="AH1494" t="str">
            <v/>
          </cell>
          <cell r="AI1494" t="str">
            <v/>
          </cell>
          <cell r="AJ1494" t="str">
            <v>CLAS</v>
          </cell>
          <cell r="AK1494" t="str">
            <v>Classic</v>
          </cell>
          <cell r="AL1494" t="str">
            <v>SHARE_CATEGORY</v>
          </cell>
          <cell r="AM1494" t="str">
            <v>D</v>
          </cell>
          <cell r="AN1494" t="str">
            <v>Distribution</v>
          </cell>
          <cell r="AO1494" t="str">
            <v>SHARE_TYPE</v>
          </cell>
          <cell r="AP1494" t="str">
            <v>N</v>
          </cell>
          <cell r="AQ1494" t="str">
            <v>Y</v>
          </cell>
          <cell r="AR1494" t="str">
            <v>Annually</v>
          </cell>
          <cell r="AS1494" t="str">
            <v>DIVIDEND_FREQUENCY</v>
          </cell>
          <cell r="AT1494" t="str">
            <v>N</v>
          </cell>
          <cell r="AV1494">
            <v>20110608</v>
          </cell>
          <cell r="AY1494">
            <v>20150507</v>
          </cell>
          <cell r="AZ1494">
            <v>20150507</v>
          </cell>
          <cell r="BA1494">
            <v>20150507</v>
          </cell>
          <cell r="BB1494" t="str">
            <v>Y</v>
          </cell>
          <cell r="BC1494" t="str">
            <v>Yes</v>
          </cell>
          <cell r="BD1494" t="str">
            <v>DICI_KIID</v>
          </cell>
          <cell r="BE1494" t="str">
            <v/>
          </cell>
          <cell r="BF1494" t="str">
            <v/>
          </cell>
          <cell r="BG1494" t="str">
            <v/>
          </cell>
          <cell r="BH1494" t="str">
            <v/>
          </cell>
          <cell r="BI1494" t="str">
            <v>Y</v>
          </cell>
          <cell r="BJ1494" t="str">
            <v>0.001</v>
          </cell>
          <cell r="BK1494" t="str">
            <v/>
          </cell>
          <cell r="BL1494" t="str">
            <v/>
          </cell>
          <cell r="BN1494" t="str">
            <v/>
          </cell>
          <cell r="BO1494" t="str">
            <v/>
          </cell>
          <cell r="BP1494">
            <v>5</v>
          </cell>
          <cell r="BQ1494" t="str">
            <v/>
          </cell>
          <cell r="BS1494" t="str">
            <v/>
          </cell>
          <cell r="BT1494" t="str">
            <v/>
          </cell>
          <cell r="BU1494" t="str">
            <v>Y</v>
          </cell>
          <cell r="BV1494" t="str">
            <v/>
          </cell>
          <cell r="BW1494" t="str">
            <v/>
          </cell>
          <cell r="BX1494" t="str">
            <v>BNP IP-LU</v>
          </cell>
          <cell r="BY1494" t="str">
            <v>BNP IP-LU</v>
          </cell>
          <cell r="BZ1494" t="str">
            <v>LIBRARY_FUNDSQUARE</v>
          </cell>
          <cell r="CH1494" t="str">
            <v/>
          </cell>
          <cell r="CI1494" t="str">
            <v/>
          </cell>
          <cell r="CJ1494" t="str">
            <v/>
          </cell>
          <cell r="CK1494" t="str">
            <v/>
          </cell>
          <cell r="CL1494" t="str">
            <v/>
          </cell>
          <cell r="CM1494" t="str">
            <v>22% MSCI Europe ex-EMU (NR) + 38% MSCI EMU (NR) + 6% MSCI Emerging Markets (NR) + 10% MSCI Japan (NR) + 24% MSCI USA (NR)</v>
          </cell>
          <cell r="CN1494" t="str">
            <v/>
          </cell>
          <cell r="CO1494" t="str">
            <v/>
          </cell>
          <cell r="CQ1494" t="str">
            <v/>
          </cell>
          <cell r="CR1494" t="str">
            <v/>
          </cell>
          <cell r="CS1494" t="str">
            <v/>
          </cell>
          <cell r="CU1494" t="str">
            <v/>
          </cell>
          <cell r="CV1494" t="str">
            <v/>
          </cell>
          <cell r="CZ1494" t="str">
            <v/>
          </cell>
          <cell r="DB1494" t="str">
            <v/>
          </cell>
          <cell r="DC1494" t="str">
            <v/>
          </cell>
          <cell r="DD1494" t="str">
            <v/>
          </cell>
          <cell r="DF1494" t="str">
            <v/>
          </cell>
          <cell r="DG1494" t="str">
            <v/>
          </cell>
          <cell r="DH1494" t="str">
            <v/>
          </cell>
          <cell r="DI1494" t="str">
            <v/>
          </cell>
          <cell r="DL1494" t="str">
            <v/>
          </cell>
          <cell r="DM1494" t="str">
            <v/>
          </cell>
          <cell r="DN1494" t="str">
            <v/>
          </cell>
          <cell r="DP1494" t="str">
            <v/>
          </cell>
          <cell r="DQ1494" t="str">
            <v/>
          </cell>
          <cell r="DR1494" t="str">
            <v/>
          </cell>
          <cell r="DS1494" t="str">
            <v/>
          </cell>
          <cell r="DT1494" t="str">
            <v/>
          </cell>
        </row>
        <row r="1495">
          <cell r="I1495" t="str">
            <v>BE0948072914</v>
          </cell>
          <cell r="J1495" t="str">
            <v>FORTIS B FIX 2008 DUO 5 GEARED CALL [Classic, D]</v>
          </cell>
          <cell r="K1495">
            <v>929</v>
          </cell>
          <cell r="L1495" t="str">
            <v>Retail</v>
          </cell>
          <cell r="M1495" t="str">
            <v>INVEST_LEGAL_TYPE</v>
          </cell>
          <cell r="N1495" t="str">
            <v/>
          </cell>
          <cell r="O1495">
            <v>2</v>
          </cell>
          <cell r="P1495" t="str">
            <v>Registered</v>
          </cell>
          <cell r="Q1495" t="str">
            <v>SHARE_FORM</v>
          </cell>
          <cell r="R1495" t="str">
            <v>EUR</v>
          </cell>
          <cell r="S1495" t="str">
            <v>Y</v>
          </cell>
          <cell r="T1495">
            <v>2</v>
          </cell>
          <cell r="U1495" t="str">
            <v>Closed</v>
          </cell>
          <cell r="V1495" t="str">
            <v>PRODUCT_STATUS</v>
          </cell>
          <cell r="W1495" t="str">
            <v/>
          </cell>
          <cell r="X1495" t="str">
            <v/>
          </cell>
          <cell r="Y1495" t="str">
            <v/>
          </cell>
          <cell r="Z1495">
            <v>157640</v>
          </cell>
          <cell r="AA1495">
            <v>0</v>
          </cell>
          <cell r="AB1495" t="str">
            <v>No Benchmark</v>
          </cell>
          <cell r="AC1495" t="str">
            <v>EUR</v>
          </cell>
          <cell r="AE1495" t="str">
            <v/>
          </cell>
          <cell r="AF1495" t="str">
            <v/>
          </cell>
          <cell r="AH1495" t="str">
            <v/>
          </cell>
          <cell r="AI1495" t="str">
            <v/>
          </cell>
          <cell r="AJ1495" t="str">
            <v>CLAS</v>
          </cell>
          <cell r="AK1495" t="str">
            <v>Classic</v>
          </cell>
          <cell r="AL1495" t="str">
            <v>SHARE_CATEGORY</v>
          </cell>
          <cell r="AM1495" t="str">
            <v>D</v>
          </cell>
          <cell r="AN1495" t="str">
            <v>Distribution</v>
          </cell>
          <cell r="AO1495" t="str">
            <v>SHARE_TYPE</v>
          </cell>
          <cell r="AP1495" t="str">
            <v>Y</v>
          </cell>
          <cell r="AQ1495" t="str">
            <v>U</v>
          </cell>
          <cell r="AR1495" t="str">
            <v>Other</v>
          </cell>
          <cell r="AS1495" t="str">
            <v>DIVIDEND_FREQUENCY</v>
          </cell>
          <cell r="AT1495" t="str">
            <v>N</v>
          </cell>
          <cell r="AV1495">
            <v>20080401</v>
          </cell>
          <cell r="AW1495">
            <v>20080401</v>
          </cell>
          <cell r="AX1495">
            <v>20080401</v>
          </cell>
          <cell r="AY1495">
            <v>20160502</v>
          </cell>
          <cell r="BA1495">
            <v>20160502</v>
          </cell>
          <cell r="BB1495" t="str">
            <v>N</v>
          </cell>
          <cell r="BC1495" t="str">
            <v>No</v>
          </cell>
          <cell r="BD1495" t="str">
            <v>DICI_KIID</v>
          </cell>
          <cell r="BE1495" t="str">
            <v/>
          </cell>
          <cell r="BF1495" t="str">
            <v/>
          </cell>
          <cell r="BG1495" t="str">
            <v/>
          </cell>
          <cell r="BH1495" t="str">
            <v/>
          </cell>
          <cell r="BI1495" t="str">
            <v>N</v>
          </cell>
          <cell r="BJ1495" t="str">
            <v/>
          </cell>
          <cell r="BK1495" t="str">
            <v/>
          </cell>
          <cell r="BL1495" t="str">
            <v/>
          </cell>
          <cell r="BN1495" t="str">
            <v/>
          </cell>
          <cell r="BO1495" t="str">
            <v/>
          </cell>
          <cell r="BP1495">
            <v>2</v>
          </cell>
          <cell r="BQ1495" t="str">
            <v/>
          </cell>
          <cell r="BS1495" t="str">
            <v/>
          </cell>
          <cell r="BT1495" t="str">
            <v/>
          </cell>
          <cell r="BU1495" t="str">
            <v>Y</v>
          </cell>
          <cell r="BV1495" t="str">
            <v/>
          </cell>
          <cell r="BW1495" t="str">
            <v/>
          </cell>
          <cell r="BX1495" t="str">
            <v>NEANT</v>
          </cell>
          <cell r="BY1495" t="str">
            <v>NEANT</v>
          </cell>
          <cell r="BZ1495" t="str">
            <v>LIBRARY_FUNDSQUARE</v>
          </cell>
          <cell r="CH1495" t="str">
            <v/>
          </cell>
          <cell r="CI1495" t="str">
            <v/>
          </cell>
          <cell r="CJ1495" t="str">
            <v/>
          </cell>
          <cell r="CK1495" t="str">
            <v/>
          </cell>
          <cell r="CL1495" t="str">
            <v/>
          </cell>
          <cell r="CM1495" t="str">
            <v/>
          </cell>
          <cell r="CN1495" t="str">
            <v/>
          </cell>
          <cell r="CO1495" t="str">
            <v/>
          </cell>
          <cell r="CQ1495" t="str">
            <v/>
          </cell>
          <cell r="CR1495" t="str">
            <v/>
          </cell>
          <cell r="CS1495" t="str">
            <v/>
          </cell>
          <cell r="CU1495" t="str">
            <v/>
          </cell>
          <cell r="CV1495" t="str">
            <v/>
          </cell>
          <cell r="CZ1495" t="str">
            <v/>
          </cell>
          <cell r="DB1495" t="str">
            <v/>
          </cell>
          <cell r="DC1495" t="str">
            <v/>
          </cell>
          <cell r="DD1495" t="str">
            <v/>
          </cell>
          <cell r="DF1495" t="str">
            <v/>
          </cell>
          <cell r="DG1495" t="str">
            <v/>
          </cell>
          <cell r="DH1495" t="str">
            <v/>
          </cell>
          <cell r="DI1495" t="str">
            <v/>
          </cell>
          <cell r="DL1495" t="str">
            <v/>
          </cell>
          <cell r="DM1495" t="str">
            <v/>
          </cell>
          <cell r="DN1495" t="str">
            <v/>
          </cell>
          <cell r="DP1495" t="str">
            <v/>
          </cell>
          <cell r="DQ1495" t="str">
            <v/>
          </cell>
          <cell r="DR1495" t="str">
            <v/>
          </cell>
          <cell r="DS1495" t="str">
            <v/>
          </cell>
          <cell r="DT1495" t="str">
            <v/>
          </cell>
        </row>
        <row r="1496">
          <cell r="I1496" t="str">
            <v>FR0010147512</v>
          </cell>
          <cell r="J1496" t="str">
            <v>BNP Paribas Perspectives Long Terme [Classic Attente, C]</v>
          </cell>
          <cell r="K1496">
            <v>632</v>
          </cell>
          <cell r="L1496" t="str">
            <v>Authorised Investors</v>
          </cell>
          <cell r="M1496" t="str">
            <v>INVEST_LEGAL_TYPE</v>
          </cell>
          <cell r="N1496" t="str">
            <v/>
          </cell>
          <cell r="O1496">
            <v>3</v>
          </cell>
          <cell r="P1496" t="str">
            <v>Registered or Bearer</v>
          </cell>
          <cell r="Q1496" t="str">
            <v>SHARE_FORM</v>
          </cell>
          <cell r="R1496" t="str">
            <v>EUR</v>
          </cell>
          <cell r="S1496" t="str">
            <v>N</v>
          </cell>
          <cell r="T1496">
            <v>1</v>
          </cell>
          <cell r="U1496" t="str">
            <v>Launched</v>
          </cell>
          <cell r="V1496" t="str">
            <v>PRODUCT_STATUS</v>
          </cell>
          <cell r="W1496" t="str">
            <v/>
          </cell>
          <cell r="X1496" t="str">
            <v/>
          </cell>
          <cell r="Y1496" t="str">
            <v/>
          </cell>
          <cell r="Z1496">
            <v>621237</v>
          </cell>
          <cell r="AA1496">
            <v>0</v>
          </cell>
          <cell r="AB1496" t="str">
            <v>No Benchmark</v>
          </cell>
          <cell r="AC1496" t="str">
            <v>EUR</v>
          </cell>
          <cell r="AD1496">
            <v>201778</v>
          </cell>
          <cell r="AE1496" t="str">
            <v>BM BNP Paribas Perspectives Long Terme [2270] - Perf</v>
          </cell>
          <cell r="AF1496" t="str">
            <v>EUR</v>
          </cell>
          <cell r="AH1496" t="str">
            <v/>
          </cell>
          <cell r="AI1496" t="str">
            <v/>
          </cell>
          <cell r="AJ1496" t="str">
            <v>CA</v>
          </cell>
          <cell r="AK1496" t="str">
            <v>Classic Attente</v>
          </cell>
          <cell r="AL1496" t="str">
            <v>SHARE_CATEGORY</v>
          </cell>
          <cell r="AM1496" t="str">
            <v>C</v>
          </cell>
          <cell r="AN1496" t="str">
            <v>Capitalisation</v>
          </cell>
          <cell r="AO1496" t="str">
            <v>SHARE_TYPE</v>
          </cell>
          <cell r="AP1496" t="str">
            <v>Y</v>
          </cell>
          <cell r="AQ1496" t="str">
            <v/>
          </cell>
          <cell r="AR1496" t="str">
            <v/>
          </cell>
          <cell r="AS1496" t="str">
            <v/>
          </cell>
          <cell r="AT1496" t="str">
            <v>N</v>
          </cell>
          <cell r="AV1496">
            <v>20030919</v>
          </cell>
          <cell r="AW1496">
            <v>20030919</v>
          </cell>
          <cell r="BB1496" t="str">
            <v>Y</v>
          </cell>
          <cell r="BC1496" t="str">
            <v>Yes</v>
          </cell>
          <cell r="BD1496" t="str">
            <v>DICI_KIID</v>
          </cell>
          <cell r="BE1496" t="str">
            <v/>
          </cell>
          <cell r="BF1496" t="str">
            <v/>
          </cell>
          <cell r="BG1496" t="str">
            <v/>
          </cell>
          <cell r="BH1496" t="str">
            <v/>
          </cell>
          <cell r="BI1496" t="str">
            <v>Y</v>
          </cell>
          <cell r="BJ1496" t="str">
            <v>0.0001</v>
          </cell>
          <cell r="BK1496" t="str">
            <v>Y</v>
          </cell>
          <cell r="BL1496" t="str">
            <v>0.0001</v>
          </cell>
          <cell r="BM1496">
            <v>30</v>
          </cell>
          <cell r="BN1496" t="str">
            <v>L'investissement dans des instruments de type actions justifie la catégorie de risque. Ceux-ci sont sujets à d'importantes fluctuations de cours souvent amplifiées à court terme.</v>
          </cell>
          <cell r="BO1496" t="str">
            <v>RISK_NARRATIVE</v>
          </cell>
          <cell r="BP1496">
            <v>5</v>
          </cell>
          <cell r="BQ1496" t="str">
            <v>Y</v>
          </cell>
          <cell r="BR1496">
            <v>2</v>
          </cell>
          <cell r="BS1496" t="str">
            <v>**</v>
          </cell>
          <cell r="BT1496" t="str">
            <v>NOTATION_MORNINGSTAR_RATING</v>
          </cell>
          <cell r="BU1496" t="str">
            <v>Y</v>
          </cell>
          <cell r="BV1496" t="str">
            <v/>
          </cell>
          <cell r="BW1496" t="str">
            <v/>
          </cell>
          <cell r="BX1496" t="str">
            <v>BNP IP-FR</v>
          </cell>
          <cell r="BY1496" t="str">
            <v>BNP IP-FR</v>
          </cell>
          <cell r="BZ1496" t="str">
            <v>LIBRARY_FUNDSQUARE</v>
          </cell>
          <cell r="CA1496">
            <v>14.5</v>
          </cell>
          <cell r="CB1496">
            <v>4</v>
          </cell>
          <cell r="CC1496">
            <v>20230415</v>
          </cell>
          <cell r="CD1496">
            <v>12.47</v>
          </cell>
          <cell r="CE1496">
            <v>4</v>
          </cell>
          <cell r="CF1496">
            <v>1</v>
          </cell>
          <cell r="CH1496" t="str">
            <v>N</v>
          </cell>
          <cell r="CI1496" t="str">
            <v/>
          </cell>
          <cell r="CJ1496" t="str">
            <v/>
          </cell>
          <cell r="CK1496" t="str">
            <v/>
          </cell>
          <cell r="CL1496" t="str">
            <v/>
          </cell>
          <cell r="CM1496" t="str">
            <v>No Benchmark</v>
          </cell>
          <cell r="CN1496" t="str">
            <v>-7.69% Cash Index Euro Short Term Rate (EUR) RI 365 Days + 32.61% MSCI Europe (Hedged in EUR) NR + 13.16% MSCI EMU Micro cap (EUR) NR + 37.77% MSCI USA (Hedged in EUR) NR + 11.45% MSCI Japan (Hedged in EUR) NR + 12.7% MSCI Emerging Markets (EUR) NR</v>
          </cell>
          <cell r="CO1496" t="str">
            <v/>
          </cell>
          <cell r="CQ1496" t="str">
            <v/>
          </cell>
          <cell r="CR1496" t="str">
            <v/>
          </cell>
          <cell r="CS1496" t="str">
            <v/>
          </cell>
          <cell r="CT1496">
            <v>2</v>
          </cell>
          <cell r="CU1496" t="str">
            <v>CAT 2 (Total Return)</v>
          </cell>
          <cell r="CV1496" t="str">
            <v>PRIIPS_CATEGORY</v>
          </cell>
          <cell r="CW1496">
            <v>12.47</v>
          </cell>
          <cell r="CX1496">
            <v>11.97</v>
          </cell>
          <cell r="CZ1496" t="str">
            <v>En raison de conditions de marché inhabituelles, d'autres risques peuvent être générés, tels que: Risque(s) Dérivés</v>
          </cell>
          <cell r="DA1496">
            <v>203976</v>
          </cell>
          <cell r="DB1496" t="str">
            <v>BM ESG BNP Paribas Perspectives Long Terme [2270]</v>
          </cell>
          <cell r="DC1496" t="str">
            <v>EUR</v>
          </cell>
          <cell r="DD1496" t="str">
            <v>27.63% MSCI USA (hedged in EUR) NR + 12.41% MSCI Japan (Hedged in EUR) NR + 5.4% MSCI China 10/40 (USD) NR + 10.63% MSCI Emerging Markets (EUR) NR + 28.49% MSCI Europe (Hedged in EUR) NR + 15.44% MSCI EMU Micro cap (EUR) NR</v>
          </cell>
          <cell r="DF1496" t="str">
            <v/>
          </cell>
          <cell r="DG1496" t="str">
            <v/>
          </cell>
          <cell r="DH1496" t="str">
            <v/>
          </cell>
          <cell r="DI1496" t="str">
            <v>N</v>
          </cell>
          <cell r="DL1496" t="str">
            <v/>
          </cell>
          <cell r="DM1496" t="str">
            <v/>
          </cell>
          <cell r="DN1496" t="str">
            <v/>
          </cell>
          <cell r="DP1496" t="str">
            <v/>
          </cell>
          <cell r="DQ1496" t="str">
            <v/>
          </cell>
          <cell r="DR1496" t="str">
            <v/>
          </cell>
          <cell r="DS1496" t="str">
            <v/>
          </cell>
          <cell r="DT1496" t="str">
            <v/>
          </cell>
        </row>
        <row r="1497">
          <cell r="I1497" t="str">
            <v>FR0010146530</v>
          </cell>
          <cell r="J1497" t="str">
            <v>BNP Paribas Perspectives Long Terme [Classic, C]</v>
          </cell>
          <cell r="K1497">
            <v>631</v>
          </cell>
          <cell r="L1497" t="str">
            <v>All</v>
          </cell>
          <cell r="M1497" t="str">
            <v>INVEST_LEGAL_TYPE</v>
          </cell>
          <cell r="N1497" t="str">
            <v/>
          </cell>
          <cell r="O1497">
            <v>3</v>
          </cell>
          <cell r="P1497" t="str">
            <v>Registered or Bearer</v>
          </cell>
          <cell r="Q1497" t="str">
            <v>SHARE_FORM</v>
          </cell>
          <cell r="R1497" t="str">
            <v>EUR</v>
          </cell>
          <cell r="S1497" t="str">
            <v>Y</v>
          </cell>
          <cell r="T1497">
            <v>1</v>
          </cell>
          <cell r="U1497" t="str">
            <v>Launched</v>
          </cell>
          <cell r="V1497" t="str">
            <v>PRODUCT_STATUS</v>
          </cell>
          <cell r="W1497" t="str">
            <v/>
          </cell>
          <cell r="X1497" t="str">
            <v/>
          </cell>
          <cell r="Y1497" t="str">
            <v/>
          </cell>
          <cell r="Z1497">
            <v>621237</v>
          </cell>
          <cell r="AA1497">
            <v>0</v>
          </cell>
          <cell r="AB1497" t="str">
            <v>No Benchmark</v>
          </cell>
          <cell r="AC1497" t="str">
            <v>EUR</v>
          </cell>
          <cell r="AD1497">
            <v>201778</v>
          </cell>
          <cell r="AE1497" t="str">
            <v>BM BNP Paribas Perspectives Long Terme [2270] - Perf</v>
          </cell>
          <cell r="AF1497" t="str">
            <v>EUR</v>
          </cell>
          <cell r="AH1497" t="str">
            <v/>
          </cell>
          <cell r="AI1497" t="str">
            <v/>
          </cell>
          <cell r="AJ1497" t="str">
            <v>CLAS</v>
          </cell>
          <cell r="AK1497" t="str">
            <v>Classic</v>
          </cell>
          <cell r="AL1497" t="str">
            <v>SHARE_CATEGORY</v>
          </cell>
          <cell r="AM1497" t="str">
            <v>C</v>
          </cell>
          <cell r="AN1497" t="str">
            <v>Capitalisation</v>
          </cell>
          <cell r="AO1497" t="str">
            <v>SHARE_TYPE</v>
          </cell>
          <cell r="AP1497" t="str">
            <v>Y</v>
          </cell>
          <cell r="AQ1497" t="str">
            <v/>
          </cell>
          <cell r="AR1497" t="str">
            <v/>
          </cell>
          <cell r="AS1497" t="str">
            <v/>
          </cell>
          <cell r="AT1497" t="str">
            <v>N</v>
          </cell>
          <cell r="AV1497">
            <v>20030919</v>
          </cell>
          <cell r="AW1497">
            <v>20030919</v>
          </cell>
          <cell r="BB1497" t="str">
            <v>Y</v>
          </cell>
          <cell r="BC1497" t="str">
            <v>Yes</v>
          </cell>
          <cell r="BD1497" t="str">
            <v>DICI_KIID</v>
          </cell>
          <cell r="BE1497" t="str">
            <v/>
          </cell>
          <cell r="BF1497" t="str">
            <v/>
          </cell>
          <cell r="BG1497" t="str">
            <v/>
          </cell>
          <cell r="BH1497" t="str">
            <v/>
          </cell>
          <cell r="BI1497" t="str">
            <v>Y</v>
          </cell>
          <cell r="BJ1497" t="str">
            <v>0.0001</v>
          </cell>
          <cell r="BK1497" t="str">
            <v>Y</v>
          </cell>
          <cell r="BL1497" t="str">
            <v>0.0001</v>
          </cell>
          <cell r="BM1497">
            <v>30</v>
          </cell>
          <cell r="BN1497" t="str">
            <v>L'investissement dans des instruments de type actions justifie la catégorie de risque. Ceux-ci sont sujets à d'importantes fluctuations de cours souvent amplifiées à court terme.</v>
          </cell>
          <cell r="BO1497" t="str">
            <v>RISK_NARRATIVE</v>
          </cell>
          <cell r="BP1497">
            <v>5</v>
          </cell>
          <cell r="BQ1497" t="str">
            <v>Y</v>
          </cell>
          <cell r="BR1497">
            <v>2</v>
          </cell>
          <cell r="BS1497" t="str">
            <v>**</v>
          </cell>
          <cell r="BT1497" t="str">
            <v>NOTATION_MORNINGSTAR_RATING</v>
          </cell>
          <cell r="BU1497" t="str">
            <v>Y</v>
          </cell>
          <cell r="BV1497" t="str">
            <v/>
          </cell>
          <cell r="BW1497" t="str">
            <v/>
          </cell>
          <cell r="BX1497" t="str">
            <v>BNP IP-FR</v>
          </cell>
          <cell r="BY1497" t="str">
            <v>BNP IP-FR</v>
          </cell>
          <cell r="BZ1497" t="str">
            <v>LIBRARY_FUNDSQUARE</v>
          </cell>
          <cell r="CA1497">
            <v>14.5</v>
          </cell>
          <cell r="CB1497">
            <v>4</v>
          </cell>
          <cell r="CC1497">
            <v>20230415</v>
          </cell>
          <cell r="CD1497">
            <v>12.47</v>
          </cell>
          <cell r="CE1497">
            <v>4</v>
          </cell>
          <cell r="CF1497">
            <v>1</v>
          </cell>
          <cell r="CH1497" t="str">
            <v>N</v>
          </cell>
          <cell r="CI1497" t="str">
            <v/>
          </cell>
          <cell r="CJ1497" t="str">
            <v/>
          </cell>
          <cell r="CK1497" t="str">
            <v/>
          </cell>
          <cell r="CL1497" t="str">
            <v/>
          </cell>
          <cell r="CM1497" t="str">
            <v>No Benchmark</v>
          </cell>
          <cell r="CN1497" t="str">
            <v>-7.69% Cash Index Euro Short Term Rate (EUR) RI 365 Days + 32.61% MSCI Europe (Hedged in EUR) NR + 13.16% MSCI EMU Micro cap (EUR) NR + 37.77% MSCI USA (Hedged in EUR) NR + 11.45% MSCI Japan (Hedged in EUR) NR + 12.7% MSCI Emerging Markets (EUR) NR</v>
          </cell>
          <cell r="CO1497" t="str">
            <v/>
          </cell>
          <cell r="CQ1497" t="str">
            <v/>
          </cell>
          <cell r="CR1497" t="str">
            <v/>
          </cell>
          <cell r="CS1497" t="str">
            <v/>
          </cell>
          <cell r="CT1497">
            <v>2</v>
          </cell>
          <cell r="CU1497" t="str">
            <v>CAT 2 (Total Return)</v>
          </cell>
          <cell r="CV1497" t="str">
            <v>PRIIPS_CATEGORY</v>
          </cell>
          <cell r="CW1497">
            <v>12.47</v>
          </cell>
          <cell r="CX1497">
            <v>11.97</v>
          </cell>
          <cell r="CZ1497" t="str">
            <v>En raison de conditions de marché inhabituelles, d'autres risques peuvent être générés, tels que: Risque(s) Dérivés</v>
          </cell>
          <cell r="DA1497">
            <v>203976</v>
          </cell>
          <cell r="DB1497" t="str">
            <v>BM ESG BNP Paribas Perspectives Long Terme [2270]</v>
          </cell>
          <cell r="DC1497" t="str">
            <v>EUR</v>
          </cell>
          <cell r="DD1497" t="str">
            <v>27.63% MSCI USA (hedged in EUR) NR + 12.41% MSCI Japan (Hedged in EUR) NR + 5.4% MSCI China 10/40 (USD) NR + 10.63% MSCI Emerging Markets (EUR) NR + 28.49% MSCI Europe (Hedged in EUR) NR + 15.44% MSCI EMU Micro cap (EUR) NR</v>
          </cell>
          <cell r="DF1497" t="str">
            <v/>
          </cell>
          <cell r="DG1497" t="str">
            <v/>
          </cell>
          <cell r="DH1497" t="str">
            <v/>
          </cell>
          <cell r="DI1497" t="str">
            <v>N</v>
          </cell>
          <cell r="DL1497" t="str">
            <v/>
          </cell>
          <cell r="DM1497" t="str">
            <v/>
          </cell>
          <cell r="DN1497" t="str">
            <v/>
          </cell>
          <cell r="DP1497" t="str">
            <v/>
          </cell>
          <cell r="DQ1497" t="str">
            <v/>
          </cell>
          <cell r="DR1497" t="str">
            <v/>
          </cell>
          <cell r="DS1497" t="str">
            <v/>
          </cell>
          <cell r="DT1497" t="str">
            <v/>
          </cell>
        </row>
        <row r="1498">
          <cell r="I1498" t="str">
            <v>FR0010146522</v>
          </cell>
          <cell r="J1498" t="str">
            <v>BNP Paribas Perspectives Long Terme [I, C]</v>
          </cell>
          <cell r="L1498" t="str">
            <v/>
          </cell>
          <cell r="M1498" t="str">
            <v/>
          </cell>
          <cell r="N1498" t="str">
            <v/>
          </cell>
          <cell r="O1498">
            <v>3</v>
          </cell>
          <cell r="P1498" t="str">
            <v>Registered or Bearer</v>
          </cell>
          <cell r="Q1498" t="str">
            <v>SHARE_FORM</v>
          </cell>
          <cell r="R1498" t="str">
            <v>EUR</v>
          </cell>
          <cell r="S1498" t="str">
            <v>N</v>
          </cell>
          <cell r="T1498">
            <v>1</v>
          </cell>
          <cell r="U1498" t="str">
            <v>Launched</v>
          </cell>
          <cell r="V1498" t="str">
            <v>PRODUCT_STATUS</v>
          </cell>
          <cell r="W1498" t="str">
            <v/>
          </cell>
          <cell r="X1498" t="str">
            <v/>
          </cell>
          <cell r="Y1498" t="str">
            <v/>
          </cell>
          <cell r="Z1498">
            <v>621237</v>
          </cell>
          <cell r="AA1498">
            <v>0</v>
          </cell>
          <cell r="AB1498" t="str">
            <v>No Benchmark</v>
          </cell>
          <cell r="AC1498" t="str">
            <v>EUR</v>
          </cell>
          <cell r="AD1498">
            <v>201778</v>
          </cell>
          <cell r="AE1498" t="str">
            <v>BM BNP Paribas Perspectives Long Terme [2270] - Perf</v>
          </cell>
          <cell r="AF1498" t="str">
            <v>EUR</v>
          </cell>
          <cell r="AH1498" t="str">
            <v/>
          </cell>
          <cell r="AI1498" t="str">
            <v/>
          </cell>
          <cell r="AJ1498" t="str">
            <v>CASH</v>
          </cell>
          <cell r="AK1498" t="str">
            <v>I</v>
          </cell>
          <cell r="AL1498" t="str">
            <v>SHARE_CATEGORY</v>
          </cell>
          <cell r="AM1498" t="str">
            <v>C</v>
          </cell>
          <cell r="AN1498" t="str">
            <v>Capitalisation</v>
          </cell>
          <cell r="AO1498" t="str">
            <v>SHARE_TYPE</v>
          </cell>
          <cell r="AP1498" t="str">
            <v>Y</v>
          </cell>
          <cell r="AQ1498" t="str">
            <v/>
          </cell>
          <cell r="AR1498" t="str">
            <v/>
          </cell>
          <cell r="AS1498" t="str">
            <v/>
          </cell>
          <cell r="AT1498" t="str">
            <v>N</v>
          </cell>
          <cell r="AV1498">
            <v>20030919</v>
          </cell>
          <cell r="AW1498">
            <v>20030919</v>
          </cell>
          <cell r="BB1498" t="str">
            <v>Y</v>
          </cell>
          <cell r="BC1498" t="str">
            <v>Yes</v>
          </cell>
          <cell r="BD1498" t="str">
            <v>DICI_KIID</v>
          </cell>
          <cell r="BE1498" t="str">
            <v/>
          </cell>
          <cell r="BF1498" t="str">
            <v/>
          </cell>
          <cell r="BG1498" t="str">
            <v/>
          </cell>
          <cell r="BH1498" t="str">
            <v/>
          </cell>
          <cell r="BI1498" t="str">
            <v>Y</v>
          </cell>
          <cell r="BJ1498" t="str">
            <v>0.0001</v>
          </cell>
          <cell r="BK1498" t="str">
            <v>Y</v>
          </cell>
          <cell r="BL1498" t="str">
            <v>0.0001</v>
          </cell>
          <cell r="BM1498">
            <v>30</v>
          </cell>
          <cell r="BN1498" t="str">
            <v>L'investissement dans des instruments de type actions justifie la catégorie de risque. Ceux-ci sont sujets à d'importantes fluctuations de cours souvent amplifiées à court terme.</v>
          </cell>
          <cell r="BO1498" t="str">
            <v>RISK_NARRATIVE</v>
          </cell>
          <cell r="BP1498">
            <v>5</v>
          </cell>
          <cell r="BQ1498" t="str">
            <v>Y</v>
          </cell>
          <cell r="BR1498">
            <v>2</v>
          </cell>
          <cell r="BS1498" t="str">
            <v>**</v>
          </cell>
          <cell r="BT1498" t="str">
            <v>NOTATION_MORNINGSTAR_RATING</v>
          </cell>
          <cell r="BU1498" t="str">
            <v>Y</v>
          </cell>
          <cell r="BV1498" t="str">
            <v/>
          </cell>
          <cell r="BW1498" t="str">
            <v/>
          </cell>
          <cell r="BX1498" t="str">
            <v>BNP IP-FR</v>
          </cell>
          <cell r="BY1498" t="str">
            <v>BNP IP-FR</v>
          </cell>
          <cell r="BZ1498" t="str">
            <v>LIBRARY_FUNDSQUARE</v>
          </cell>
          <cell r="CA1498">
            <v>14.5</v>
          </cell>
          <cell r="CB1498">
            <v>4</v>
          </cell>
          <cell r="CC1498">
            <v>20230415</v>
          </cell>
          <cell r="CD1498">
            <v>12.47</v>
          </cell>
          <cell r="CE1498">
            <v>4</v>
          </cell>
          <cell r="CF1498">
            <v>1</v>
          </cell>
          <cell r="CH1498" t="str">
            <v/>
          </cell>
          <cell r="CI1498" t="str">
            <v/>
          </cell>
          <cell r="CJ1498" t="str">
            <v/>
          </cell>
          <cell r="CK1498" t="str">
            <v/>
          </cell>
          <cell r="CL1498" t="str">
            <v/>
          </cell>
          <cell r="CM1498" t="str">
            <v>No Benchmark</v>
          </cell>
          <cell r="CN1498" t="str">
            <v>-7.69% Cash Index Euro Short Term Rate (EUR) RI 365 Days + 32.61% MSCI Europe (Hedged in EUR) NR + 13.16% MSCI EMU Micro cap (EUR) NR + 37.77% MSCI USA (Hedged in EUR) NR + 11.45% MSCI Japan (Hedged in EUR) NR + 12.7% MSCI Emerging Markets (EUR) NR</v>
          </cell>
          <cell r="CO1498" t="str">
            <v/>
          </cell>
          <cell r="CQ1498" t="str">
            <v/>
          </cell>
          <cell r="CR1498" t="str">
            <v/>
          </cell>
          <cell r="CS1498" t="str">
            <v/>
          </cell>
          <cell r="CT1498">
            <v>2</v>
          </cell>
          <cell r="CU1498" t="str">
            <v>CAT 2 (Total Return)</v>
          </cell>
          <cell r="CV1498" t="str">
            <v>PRIIPS_CATEGORY</v>
          </cell>
          <cell r="CW1498">
            <v>12.47</v>
          </cell>
          <cell r="CX1498">
            <v>11.97</v>
          </cell>
          <cell r="CZ1498" t="str">
            <v>En raison de conditions de marché inhabituelles, d'autres risques peuvent être générés, tels que: Risque(s) Dérivés</v>
          </cell>
          <cell r="DA1498">
            <v>203976</v>
          </cell>
          <cell r="DB1498" t="str">
            <v>BM ESG BNP Paribas Perspectives Long Terme [2270]</v>
          </cell>
          <cell r="DC1498" t="str">
            <v>EUR</v>
          </cell>
          <cell r="DD1498" t="str">
            <v>27.63% MSCI USA (hedged in EUR) NR + 12.41% MSCI Japan (Hedged in EUR) NR + 5.4% MSCI China 10/40 (USD) NR + 10.63% MSCI Emerging Markets (EUR) NR + 28.49% MSCI Europe (Hedged in EUR) NR + 15.44% MSCI EMU Micro cap (EUR) NR</v>
          </cell>
          <cell r="DF1498" t="str">
            <v/>
          </cell>
          <cell r="DG1498" t="str">
            <v/>
          </cell>
          <cell r="DH1498" t="str">
            <v/>
          </cell>
          <cell r="DI1498" t="str">
            <v>N</v>
          </cell>
          <cell r="DL1498" t="str">
            <v/>
          </cell>
          <cell r="DM1498" t="str">
            <v/>
          </cell>
          <cell r="DN1498" t="str">
            <v/>
          </cell>
          <cell r="DP1498" t="str">
            <v/>
          </cell>
          <cell r="DQ1498" t="str">
            <v/>
          </cell>
          <cell r="DR1498" t="str">
            <v/>
          </cell>
          <cell r="DS1498" t="str">
            <v/>
          </cell>
          <cell r="DT1498" t="str">
            <v/>
          </cell>
        </row>
        <row r="1499">
          <cell r="I1499" t="str">
            <v>FR0013451457</v>
          </cell>
          <cell r="J1499" t="str">
            <v>BNP Paribas Perspectives Long Terme [RE Attente, C]</v>
          </cell>
          <cell r="L1499" t="str">
            <v/>
          </cell>
          <cell r="M1499" t="str">
            <v/>
          </cell>
          <cell r="N1499" t="str">
            <v/>
          </cell>
          <cell r="O1499">
            <v>3</v>
          </cell>
          <cell r="P1499" t="str">
            <v>Registered or Bearer</v>
          </cell>
          <cell r="Q1499" t="str">
            <v>SHARE_FORM</v>
          </cell>
          <cell r="R1499" t="str">
            <v>EUR</v>
          </cell>
          <cell r="S1499" t="str">
            <v>Y</v>
          </cell>
          <cell r="T1499">
            <v>1</v>
          </cell>
          <cell r="U1499" t="str">
            <v>Launched</v>
          </cell>
          <cell r="V1499" t="str">
            <v>PRODUCT_STATUS</v>
          </cell>
          <cell r="W1499" t="str">
            <v/>
          </cell>
          <cell r="X1499" t="str">
            <v/>
          </cell>
          <cell r="Y1499" t="str">
            <v/>
          </cell>
          <cell r="Z1499">
            <v>621237</v>
          </cell>
          <cell r="AA1499">
            <v>0</v>
          </cell>
          <cell r="AB1499" t="str">
            <v>No Benchmark</v>
          </cell>
          <cell r="AC1499" t="str">
            <v>EUR</v>
          </cell>
          <cell r="AD1499">
            <v>201778</v>
          </cell>
          <cell r="AE1499" t="str">
            <v>BM BNP Paribas Perspectives Long Terme [2270] - Perf</v>
          </cell>
          <cell r="AF1499" t="str">
            <v>EUR</v>
          </cell>
          <cell r="AH1499" t="str">
            <v/>
          </cell>
          <cell r="AI1499" t="str">
            <v/>
          </cell>
          <cell r="AJ1499" t="str">
            <v>REAT</v>
          </cell>
          <cell r="AK1499" t="str">
            <v>RE Attente</v>
          </cell>
          <cell r="AL1499" t="str">
            <v>SHARE_CATEGORY</v>
          </cell>
          <cell r="AM1499" t="str">
            <v>C</v>
          </cell>
          <cell r="AN1499" t="str">
            <v>Capitalisation</v>
          </cell>
          <cell r="AO1499" t="str">
            <v>SHARE_TYPE</v>
          </cell>
          <cell r="AP1499" t="str">
            <v>Y</v>
          </cell>
          <cell r="AQ1499" t="str">
            <v/>
          </cell>
          <cell r="AR1499" t="str">
            <v/>
          </cell>
          <cell r="AS1499" t="str">
            <v/>
          </cell>
          <cell r="AT1499" t="str">
            <v>N</v>
          </cell>
          <cell r="AV1499">
            <v>20191015</v>
          </cell>
          <cell r="AW1499">
            <v>20191015</v>
          </cell>
          <cell r="BB1499" t="str">
            <v>Y</v>
          </cell>
          <cell r="BC1499" t="str">
            <v>Yes</v>
          </cell>
          <cell r="BD1499" t="str">
            <v>DICI_KIID</v>
          </cell>
          <cell r="BE1499" t="str">
            <v/>
          </cell>
          <cell r="BF1499" t="str">
            <v/>
          </cell>
          <cell r="BG1499" t="str">
            <v/>
          </cell>
          <cell r="BH1499" t="str">
            <v/>
          </cell>
          <cell r="BI1499" t="str">
            <v>Y</v>
          </cell>
          <cell r="BJ1499" t="str">
            <v>0.0001</v>
          </cell>
          <cell r="BK1499" t="str">
            <v>Y</v>
          </cell>
          <cell r="BL1499" t="str">
            <v>0.0001</v>
          </cell>
          <cell r="BM1499">
            <v>30</v>
          </cell>
          <cell r="BN1499" t="str">
            <v>L'investissement dans des instruments de type actions justifie la catégorie de risque. Ceux-ci sont sujets à d'importantes fluctuations de cours souvent amplifiées à court terme.</v>
          </cell>
          <cell r="BO1499" t="str">
            <v>RISK_NARRATIVE</v>
          </cell>
          <cell r="BP1499">
            <v>5</v>
          </cell>
          <cell r="BQ1499" t="str">
            <v>Y</v>
          </cell>
          <cell r="BS1499" t="str">
            <v/>
          </cell>
          <cell r="BT1499" t="str">
            <v/>
          </cell>
          <cell r="BU1499" t="str">
            <v/>
          </cell>
          <cell r="BV1499" t="str">
            <v/>
          </cell>
          <cell r="BW1499" t="str">
            <v/>
          </cell>
          <cell r="BX1499" t="str">
            <v>BNP IP-FR</v>
          </cell>
          <cell r="BY1499" t="str">
            <v>BNP IP-FR</v>
          </cell>
          <cell r="BZ1499" t="str">
            <v>LIBRARY_FUNDSQUARE</v>
          </cell>
          <cell r="CA1499">
            <v>14.5</v>
          </cell>
          <cell r="CB1499">
            <v>4</v>
          </cell>
          <cell r="CC1499">
            <v>20230415</v>
          </cell>
          <cell r="CD1499">
            <v>12.47</v>
          </cell>
          <cell r="CE1499">
            <v>4</v>
          </cell>
          <cell r="CF1499">
            <v>1</v>
          </cell>
          <cell r="CH1499" t="str">
            <v/>
          </cell>
          <cell r="CI1499" t="str">
            <v/>
          </cell>
          <cell r="CJ1499" t="str">
            <v/>
          </cell>
          <cell r="CK1499" t="str">
            <v/>
          </cell>
          <cell r="CL1499" t="str">
            <v/>
          </cell>
          <cell r="CM1499" t="str">
            <v>No Benchmark</v>
          </cell>
          <cell r="CN1499" t="str">
            <v>-7.69% Cash Index Euro Short Term Rate (EUR) RI 365 Days + 32.61% MSCI Europe (Hedged in EUR) NR + 13.16% MSCI EMU Micro cap (EUR) NR + 37.77% MSCI USA (Hedged in EUR) NR + 11.45% MSCI Japan (Hedged in EUR) NR + 12.7% MSCI Emerging Markets (EUR) NR</v>
          </cell>
          <cell r="CO1499" t="str">
            <v/>
          </cell>
          <cell r="CQ1499" t="str">
            <v/>
          </cell>
          <cell r="CR1499" t="str">
            <v/>
          </cell>
          <cell r="CS1499" t="str">
            <v/>
          </cell>
          <cell r="CT1499">
            <v>2</v>
          </cell>
          <cell r="CU1499" t="str">
            <v>CAT 2 (Total Return)</v>
          </cell>
          <cell r="CV1499" t="str">
            <v>PRIIPS_CATEGORY</v>
          </cell>
          <cell r="CW1499">
            <v>12.47</v>
          </cell>
          <cell r="CX1499">
            <v>11.97</v>
          </cell>
          <cell r="CZ1499" t="str">
            <v>En raison de conditions de marché inhabituelles, d'autres risques peuvent être générés, tels que: Risque(s) Dérivés</v>
          </cell>
          <cell r="DA1499">
            <v>203976</v>
          </cell>
          <cell r="DB1499" t="str">
            <v>BM ESG BNP Paribas Perspectives Long Terme [2270]</v>
          </cell>
          <cell r="DC1499" t="str">
            <v>EUR</v>
          </cell>
          <cell r="DD1499" t="str">
            <v>27.63% MSCI USA (hedged in EUR) NR + 12.41% MSCI Japan (Hedged in EUR) NR + 5.4% MSCI China 10/40 (USD) NR + 10.63% MSCI Emerging Markets (EUR) NR + 28.49% MSCI Europe (Hedged in EUR) NR + 15.44% MSCI EMU Micro cap (EUR) NR</v>
          </cell>
          <cell r="DF1499" t="str">
            <v/>
          </cell>
          <cell r="DG1499" t="str">
            <v/>
          </cell>
          <cell r="DH1499" t="str">
            <v/>
          </cell>
          <cell r="DI1499" t="str">
            <v>N</v>
          </cell>
          <cell r="DL1499" t="str">
            <v/>
          </cell>
          <cell r="DM1499" t="str">
            <v/>
          </cell>
          <cell r="DN1499" t="str">
            <v/>
          </cell>
          <cell r="DP1499" t="str">
            <v/>
          </cell>
          <cell r="DQ1499" t="str">
            <v/>
          </cell>
          <cell r="DR1499" t="str">
            <v/>
          </cell>
          <cell r="DS1499" t="str">
            <v/>
          </cell>
          <cell r="DT1499" t="str">
            <v/>
          </cell>
        </row>
        <row r="1500">
          <cell r="I1500" t="str">
            <v>FR0013450681</v>
          </cell>
          <cell r="J1500" t="str">
            <v>BNP Paribas Perspectives Long Terme [RE, C]</v>
          </cell>
          <cell r="L1500" t="str">
            <v/>
          </cell>
          <cell r="M1500" t="str">
            <v/>
          </cell>
          <cell r="N1500" t="str">
            <v/>
          </cell>
          <cell r="O1500">
            <v>3</v>
          </cell>
          <cell r="P1500" t="str">
            <v>Registered or Bearer</v>
          </cell>
          <cell r="Q1500" t="str">
            <v>SHARE_FORM</v>
          </cell>
          <cell r="R1500" t="str">
            <v>EUR</v>
          </cell>
          <cell r="S1500" t="str">
            <v>Y</v>
          </cell>
          <cell r="T1500">
            <v>1</v>
          </cell>
          <cell r="U1500" t="str">
            <v>Launched</v>
          </cell>
          <cell r="V1500" t="str">
            <v>PRODUCT_STATUS</v>
          </cell>
          <cell r="W1500" t="str">
            <v/>
          </cell>
          <cell r="X1500" t="str">
            <v/>
          </cell>
          <cell r="Y1500" t="str">
            <v/>
          </cell>
          <cell r="Z1500">
            <v>621237</v>
          </cell>
          <cell r="AA1500">
            <v>0</v>
          </cell>
          <cell r="AB1500" t="str">
            <v>No Benchmark</v>
          </cell>
          <cell r="AC1500" t="str">
            <v>EUR</v>
          </cell>
          <cell r="AD1500">
            <v>201778</v>
          </cell>
          <cell r="AE1500" t="str">
            <v>BM BNP Paribas Perspectives Long Terme [2270] - Perf</v>
          </cell>
          <cell r="AF1500" t="str">
            <v>EUR</v>
          </cell>
          <cell r="AH1500" t="str">
            <v/>
          </cell>
          <cell r="AI1500" t="str">
            <v/>
          </cell>
          <cell r="AJ1500" t="str">
            <v>RE</v>
          </cell>
          <cell r="AK1500" t="str">
            <v>RE</v>
          </cell>
          <cell r="AL1500" t="str">
            <v>SHARE_CATEGORY</v>
          </cell>
          <cell r="AM1500" t="str">
            <v>C</v>
          </cell>
          <cell r="AN1500" t="str">
            <v>Capitalisation</v>
          </cell>
          <cell r="AO1500" t="str">
            <v>SHARE_TYPE</v>
          </cell>
          <cell r="AP1500" t="str">
            <v>Y</v>
          </cell>
          <cell r="AQ1500" t="str">
            <v/>
          </cell>
          <cell r="AR1500" t="str">
            <v/>
          </cell>
          <cell r="AS1500" t="str">
            <v/>
          </cell>
          <cell r="AT1500" t="str">
            <v>N</v>
          </cell>
          <cell r="AV1500">
            <v>20191015</v>
          </cell>
          <cell r="AW1500">
            <v>20191015</v>
          </cell>
          <cell r="BB1500" t="str">
            <v>Y</v>
          </cell>
          <cell r="BC1500" t="str">
            <v>Yes</v>
          </cell>
          <cell r="BD1500" t="str">
            <v>DICI_KIID</v>
          </cell>
          <cell r="BE1500" t="str">
            <v/>
          </cell>
          <cell r="BF1500" t="str">
            <v/>
          </cell>
          <cell r="BG1500" t="str">
            <v/>
          </cell>
          <cell r="BH1500" t="str">
            <v/>
          </cell>
          <cell r="BI1500" t="str">
            <v>Y</v>
          </cell>
          <cell r="BJ1500" t="str">
            <v>0.0001</v>
          </cell>
          <cell r="BK1500" t="str">
            <v>Y</v>
          </cell>
          <cell r="BL1500" t="str">
            <v>0.0001</v>
          </cell>
          <cell r="BM1500">
            <v>30</v>
          </cell>
          <cell r="BN1500" t="str">
            <v>L'investissement dans des instruments de type actions justifie la catégorie de risque. Ceux-ci sont sujets à d'importantes fluctuations de cours souvent amplifiées à court terme.</v>
          </cell>
          <cell r="BO1500" t="str">
            <v>RISK_NARRATIVE</v>
          </cell>
          <cell r="BP1500">
            <v>5</v>
          </cell>
          <cell r="BQ1500" t="str">
            <v>Y</v>
          </cell>
          <cell r="BS1500" t="str">
            <v/>
          </cell>
          <cell r="BT1500" t="str">
            <v/>
          </cell>
          <cell r="BU1500" t="str">
            <v/>
          </cell>
          <cell r="BV1500" t="str">
            <v/>
          </cell>
          <cell r="BW1500" t="str">
            <v/>
          </cell>
          <cell r="BX1500" t="str">
            <v>BNP IP-FR</v>
          </cell>
          <cell r="BY1500" t="str">
            <v>BNP IP-FR</v>
          </cell>
          <cell r="BZ1500" t="str">
            <v>LIBRARY_FUNDSQUARE</v>
          </cell>
          <cell r="CA1500">
            <v>14.5</v>
          </cell>
          <cell r="CB1500">
            <v>4</v>
          </cell>
          <cell r="CC1500">
            <v>20230415</v>
          </cell>
          <cell r="CD1500">
            <v>12.47</v>
          </cell>
          <cell r="CE1500">
            <v>4</v>
          </cell>
          <cell r="CF1500">
            <v>1</v>
          </cell>
          <cell r="CH1500" t="str">
            <v/>
          </cell>
          <cell r="CI1500" t="str">
            <v/>
          </cell>
          <cell r="CJ1500" t="str">
            <v/>
          </cell>
          <cell r="CK1500" t="str">
            <v/>
          </cell>
          <cell r="CL1500" t="str">
            <v/>
          </cell>
          <cell r="CM1500" t="str">
            <v>No Benchmark</v>
          </cell>
          <cell r="CN1500" t="str">
            <v>-7.69% Cash Index Euro Short Term Rate (EUR) RI 365 Days + 32.61% MSCI Europe (Hedged in EUR) NR + 13.16% MSCI EMU Micro cap (EUR) NR + 37.77% MSCI USA (Hedged in EUR) NR + 11.45% MSCI Japan (Hedged in EUR) NR + 12.7% MSCI Emerging Markets (EUR) NR</v>
          </cell>
          <cell r="CO1500" t="str">
            <v/>
          </cell>
          <cell r="CQ1500" t="str">
            <v/>
          </cell>
          <cell r="CR1500" t="str">
            <v/>
          </cell>
          <cell r="CS1500" t="str">
            <v/>
          </cell>
          <cell r="CT1500">
            <v>2</v>
          </cell>
          <cell r="CU1500" t="str">
            <v>CAT 2 (Total Return)</v>
          </cell>
          <cell r="CV1500" t="str">
            <v>PRIIPS_CATEGORY</v>
          </cell>
          <cell r="CW1500">
            <v>12.47</v>
          </cell>
          <cell r="CX1500">
            <v>11.97</v>
          </cell>
          <cell r="CZ1500" t="str">
            <v>En raison de conditions de marché inhabituelles, d'autres risques peuvent être générés, tels que: Risque(s) Dérivés</v>
          </cell>
          <cell r="DA1500">
            <v>203976</v>
          </cell>
          <cell r="DB1500" t="str">
            <v>BM ESG BNP Paribas Perspectives Long Terme [2270]</v>
          </cell>
          <cell r="DC1500" t="str">
            <v>EUR</v>
          </cell>
          <cell r="DD1500" t="str">
            <v>27.63% MSCI USA (hedged in EUR) NR + 12.41% MSCI Japan (Hedged in EUR) NR + 5.4% MSCI China 10/40 (USD) NR + 10.63% MSCI Emerging Markets (EUR) NR + 28.49% MSCI Europe (Hedged in EUR) NR + 15.44% MSCI EMU Micro cap (EUR) NR</v>
          </cell>
          <cell r="DF1500" t="str">
            <v/>
          </cell>
          <cell r="DG1500" t="str">
            <v/>
          </cell>
          <cell r="DH1500" t="str">
            <v/>
          </cell>
          <cell r="DI1500" t="str">
            <v>N</v>
          </cell>
          <cell r="DL1500" t="str">
            <v/>
          </cell>
          <cell r="DM1500" t="str">
            <v/>
          </cell>
          <cell r="DN1500" t="str">
            <v/>
          </cell>
          <cell r="DP1500" t="str">
            <v/>
          </cell>
          <cell r="DQ1500" t="str">
            <v/>
          </cell>
          <cell r="DR1500" t="str">
            <v/>
          </cell>
          <cell r="DS1500" t="str">
            <v/>
          </cell>
          <cell r="DT1500" t="str">
            <v/>
          </cell>
        </row>
        <row r="1501">
          <cell r="I1501" t="str">
            <v>FR0013450939</v>
          </cell>
          <cell r="J1501" t="str">
            <v>BNP Paribas Perspectives Long Terme [X, C]</v>
          </cell>
          <cell r="L1501" t="str">
            <v/>
          </cell>
          <cell r="M1501" t="str">
            <v/>
          </cell>
          <cell r="N1501" t="str">
            <v/>
          </cell>
          <cell r="O1501">
            <v>3</v>
          </cell>
          <cell r="P1501" t="str">
            <v>Registered or Bearer</v>
          </cell>
          <cell r="Q1501" t="str">
            <v>SHARE_FORM</v>
          </cell>
          <cell r="R1501" t="str">
            <v>EUR</v>
          </cell>
          <cell r="S1501" t="str">
            <v>Y</v>
          </cell>
          <cell r="T1501">
            <v>1</v>
          </cell>
          <cell r="U1501" t="str">
            <v>Launched</v>
          </cell>
          <cell r="V1501" t="str">
            <v>PRODUCT_STATUS</v>
          </cell>
          <cell r="W1501" t="str">
            <v/>
          </cell>
          <cell r="X1501" t="str">
            <v/>
          </cell>
          <cell r="Y1501" t="str">
            <v/>
          </cell>
          <cell r="Z1501">
            <v>621237</v>
          </cell>
          <cell r="AA1501">
            <v>0</v>
          </cell>
          <cell r="AB1501" t="str">
            <v>No Benchmark</v>
          </cell>
          <cell r="AC1501" t="str">
            <v>EUR</v>
          </cell>
          <cell r="AD1501">
            <v>201778</v>
          </cell>
          <cell r="AE1501" t="str">
            <v>BM BNP Paribas Perspectives Long Terme [2270] - Perf</v>
          </cell>
          <cell r="AF1501" t="str">
            <v>EUR</v>
          </cell>
          <cell r="AH1501" t="str">
            <v/>
          </cell>
          <cell r="AI1501" t="str">
            <v/>
          </cell>
          <cell r="AJ1501" t="str">
            <v>X</v>
          </cell>
          <cell r="AK1501" t="str">
            <v>X</v>
          </cell>
          <cell r="AL1501" t="str">
            <v>SHARE_CATEGORY</v>
          </cell>
          <cell r="AM1501" t="str">
            <v>C</v>
          </cell>
          <cell r="AN1501" t="str">
            <v>Capitalisation</v>
          </cell>
          <cell r="AO1501" t="str">
            <v>SHARE_TYPE</v>
          </cell>
          <cell r="AP1501" t="str">
            <v>Y</v>
          </cell>
          <cell r="AQ1501" t="str">
            <v/>
          </cell>
          <cell r="AR1501" t="str">
            <v/>
          </cell>
          <cell r="AS1501" t="str">
            <v/>
          </cell>
          <cell r="AT1501" t="str">
            <v>N</v>
          </cell>
          <cell r="AV1501">
            <v>20191015</v>
          </cell>
          <cell r="AW1501">
            <v>20191015</v>
          </cell>
          <cell r="BB1501" t="str">
            <v>Y</v>
          </cell>
          <cell r="BC1501" t="str">
            <v>Yes</v>
          </cell>
          <cell r="BD1501" t="str">
            <v>DICI_KIID</v>
          </cell>
          <cell r="BE1501" t="str">
            <v/>
          </cell>
          <cell r="BF1501" t="str">
            <v/>
          </cell>
          <cell r="BG1501" t="str">
            <v/>
          </cell>
          <cell r="BH1501" t="str">
            <v/>
          </cell>
          <cell r="BI1501" t="str">
            <v>Y</v>
          </cell>
          <cell r="BJ1501" t="str">
            <v>0.0001</v>
          </cell>
          <cell r="BK1501" t="str">
            <v>Y</v>
          </cell>
          <cell r="BL1501" t="str">
            <v>0.0001</v>
          </cell>
          <cell r="BM1501">
            <v>30</v>
          </cell>
          <cell r="BN1501" t="str">
            <v>L'investissement dans des instruments de type actions justifie la catégorie de risque. Ceux-ci sont sujets à d'importantes fluctuations de cours souvent amplifiées à court terme.</v>
          </cell>
          <cell r="BO1501" t="str">
            <v>RISK_NARRATIVE</v>
          </cell>
          <cell r="BP1501">
            <v>5</v>
          </cell>
          <cell r="BQ1501" t="str">
            <v>Y</v>
          </cell>
          <cell r="BS1501" t="str">
            <v/>
          </cell>
          <cell r="BT1501" t="str">
            <v/>
          </cell>
          <cell r="BU1501" t="str">
            <v/>
          </cell>
          <cell r="BV1501" t="str">
            <v/>
          </cell>
          <cell r="BW1501" t="str">
            <v/>
          </cell>
          <cell r="BX1501" t="str">
            <v>BNP IP-FR</v>
          </cell>
          <cell r="BY1501" t="str">
            <v>BNP IP-FR</v>
          </cell>
          <cell r="BZ1501" t="str">
            <v>LIBRARY_FUNDSQUARE</v>
          </cell>
          <cell r="CA1501">
            <v>14.5</v>
          </cell>
          <cell r="CB1501">
            <v>4</v>
          </cell>
          <cell r="CC1501">
            <v>20230415</v>
          </cell>
          <cell r="CD1501">
            <v>12.47</v>
          </cell>
          <cell r="CE1501">
            <v>4</v>
          </cell>
          <cell r="CF1501">
            <v>1</v>
          </cell>
          <cell r="CH1501" t="str">
            <v/>
          </cell>
          <cell r="CI1501" t="str">
            <v/>
          </cell>
          <cell r="CJ1501" t="str">
            <v/>
          </cell>
          <cell r="CK1501" t="str">
            <v/>
          </cell>
          <cell r="CL1501" t="str">
            <v/>
          </cell>
          <cell r="CM1501" t="str">
            <v>No Benchmark</v>
          </cell>
          <cell r="CN1501" t="str">
            <v>-7.69% Cash Index Euro Short Term Rate (EUR) RI 365 Days + 32.61% MSCI Europe (Hedged in EUR) NR + 13.16% MSCI EMU Micro cap (EUR) NR + 37.77% MSCI USA (Hedged in EUR) NR + 11.45% MSCI Japan (Hedged in EUR) NR + 12.7% MSCI Emerging Markets (EUR) NR</v>
          </cell>
          <cell r="CO1501" t="str">
            <v/>
          </cell>
          <cell r="CQ1501" t="str">
            <v/>
          </cell>
          <cell r="CR1501" t="str">
            <v/>
          </cell>
          <cell r="CS1501" t="str">
            <v/>
          </cell>
          <cell r="CT1501">
            <v>2</v>
          </cell>
          <cell r="CU1501" t="str">
            <v>CAT 2 (Total Return)</v>
          </cell>
          <cell r="CV1501" t="str">
            <v>PRIIPS_CATEGORY</v>
          </cell>
          <cell r="CW1501">
            <v>12.47</v>
          </cell>
          <cell r="CX1501">
            <v>11.97</v>
          </cell>
          <cell r="CZ1501" t="str">
            <v>En raison de conditions de marché inhabituelles, d'autres risques peuvent être générés, tels que: Risque(s) Dérivés</v>
          </cell>
          <cell r="DA1501">
            <v>203976</v>
          </cell>
          <cell r="DB1501" t="str">
            <v>BM ESG BNP Paribas Perspectives Long Terme [2270]</v>
          </cell>
          <cell r="DC1501" t="str">
            <v>EUR</v>
          </cell>
          <cell r="DD1501" t="str">
            <v>27.63% MSCI USA (hedged in EUR) NR + 12.41% MSCI Japan (Hedged in EUR) NR + 5.4% MSCI China 10/40 (USD) NR + 10.63% MSCI Emerging Markets (EUR) NR + 28.49% MSCI Europe (Hedged in EUR) NR + 15.44% MSCI EMU Micro cap (EUR) NR</v>
          </cell>
          <cell r="DF1501" t="str">
            <v/>
          </cell>
          <cell r="DG1501" t="str">
            <v/>
          </cell>
          <cell r="DH1501" t="str">
            <v/>
          </cell>
          <cell r="DI1501" t="str">
            <v>N</v>
          </cell>
          <cell r="DL1501" t="str">
            <v/>
          </cell>
          <cell r="DM1501" t="str">
            <v/>
          </cell>
          <cell r="DN1501" t="str">
            <v/>
          </cell>
          <cell r="DP1501" t="str">
            <v/>
          </cell>
          <cell r="DQ1501" t="str">
            <v/>
          </cell>
          <cell r="DR1501" t="str">
            <v/>
          </cell>
          <cell r="DS1501" t="str">
            <v/>
          </cell>
          <cell r="DT1501" t="str">
            <v/>
          </cell>
        </row>
        <row r="1502">
          <cell r="I1502" t="str">
            <v>FR0000174617</v>
          </cell>
          <cell r="J1502" t="str">
            <v>BNP Paribas Perspectives Long Terme [I Attente, C]</v>
          </cell>
          <cell r="L1502" t="str">
            <v/>
          </cell>
          <cell r="M1502" t="str">
            <v/>
          </cell>
          <cell r="N1502" t="str">
            <v/>
          </cell>
          <cell r="O1502">
            <v>3</v>
          </cell>
          <cell r="P1502" t="str">
            <v>Registered or Bearer</v>
          </cell>
          <cell r="Q1502" t="str">
            <v>SHARE_FORM</v>
          </cell>
          <cell r="R1502" t="str">
            <v>EUR</v>
          </cell>
          <cell r="S1502" t="str">
            <v>N</v>
          </cell>
          <cell r="T1502">
            <v>1</v>
          </cell>
          <cell r="U1502" t="str">
            <v>Launched</v>
          </cell>
          <cell r="V1502" t="str">
            <v>PRODUCT_STATUS</v>
          </cell>
          <cell r="W1502" t="str">
            <v/>
          </cell>
          <cell r="X1502" t="str">
            <v/>
          </cell>
          <cell r="Y1502" t="str">
            <v/>
          </cell>
          <cell r="Z1502">
            <v>621237</v>
          </cell>
          <cell r="AA1502">
            <v>0</v>
          </cell>
          <cell r="AB1502" t="str">
            <v>No Benchmark</v>
          </cell>
          <cell r="AC1502" t="str">
            <v>EUR</v>
          </cell>
          <cell r="AD1502">
            <v>201778</v>
          </cell>
          <cell r="AE1502" t="str">
            <v>BM BNP Paribas Perspectives Long Terme [2270] - Perf</v>
          </cell>
          <cell r="AF1502" t="str">
            <v>EUR</v>
          </cell>
          <cell r="AH1502" t="str">
            <v/>
          </cell>
          <cell r="AI1502" t="str">
            <v/>
          </cell>
          <cell r="AJ1502" t="str">
            <v>IA</v>
          </cell>
          <cell r="AK1502" t="str">
            <v>I Attente</v>
          </cell>
          <cell r="AL1502" t="str">
            <v>SHARE_CATEGORY</v>
          </cell>
          <cell r="AM1502" t="str">
            <v>C</v>
          </cell>
          <cell r="AN1502" t="str">
            <v>Capitalisation</v>
          </cell>
          <cell r="AO1502" t="str">
            <v>SHARE_TYPE</v>
          </cell>
          <cell r="AP1502" t="str">
            <v>Y</v>
          </cell>
          <cell r="AQ1502" t="str">
            <v/>
          </cell>
          <cell r="AR1502" t="str">
            <v/>
          </cell>
          <cell r="AS1502" t="str">
            <v/>
          </cell>
          <cell r="AT1502" t="str">
            <v>N</v>
          </cell>
          <cell r="AV1502">
            <v>20030919</v>
          </cell>
          <cell r="AW1502">
            <v>20030919</v>
          </cell>
          <cell r="BB1502" t="str">
            <v>Y</v>
          </cell>
          <cell r="BC1502" t="str">
            <v>Yes</v>
          </cell>
          <cell r="BD1502" t="str">
            <v>DICI_KIID</v>
          </cell>
          <cell r="BE1502" t="str">
            <v/>
          </cell>
          <cell r="BF1502" t="str">
            <v/>
          </cell>
          <cell r="BG1502" t="str">
            <v/>
          </cell>
          <cell r="BH1502" t="str">
            <v/>
          </cell>
          <cell r="BI1502" t="str">
            <v>Y</v>
          </cell>
          <cell r="BJ1502" t="str">
            <v>0.0001</v>
          </cell>
          <cell r="BK1502" t="str">
            <v>Y</v>
          </cell>
          <cell r="BL1502" t="str">
            <v>0.0001</v>
          </cell>
          <cell r="BM1502">
            <v>30</v>
          </cell>
          <cell r="BN1502" t="str">
            <v>L'investissement dans des instruments de type actions justifie la catégorie de risque. Ceux-ci sont sujets à d'importantes fluctuations de cours souvent amplifiées à court terme.</v>
          </cell>
          <cell r="BO1502" t="str">
            <v>RISK_NARRATIVE</v>
          </cell>
          <cell r="BP1502">
            <v>5</v>
          </cell>
          <cell r="BQ1502" t="str">
            <v>Y</v>
          </cell>
          <cell r="BR1502">
            <v>2</v>
          </cell>
          <cell r="BS1502" t="str">
            <v>**</v>
          </cell>
          <cell r="BT1502" t="str">
            <v>NOTATION_MORNINGSTAR_RATING</v>
          </cell>
          <cell r="BU1502" t="str">
            <v>Y</v>
          </cell>
          <cell r="BV1502" t="str">
            <v/>
          </cell>
          <cell r="BW1502" t="str">
            <v/>
          </cell>
          <cell r="BX1502" t="str">
            <v>BNP IP-FR</v>
          </cell>
          <cell r="BY1502" t="str">
            <v>BNP IP-FR</v>
          </cell>
          <cell r="BZ1502" t="str">
            <v>LIBRARY_FUNDSQUARE</v>
          </cell>
          <cell r="CA1502">
            <v>14.5</v>
          </cell>
          <cell r="CB1502">
            <v>4</v>
          </cell>
          <cell r="CC1502">
            <v>20230415</v>
          </cell>
          <cell r="CD1502">
            <v>12.47</v>
          </cell>
          <cell r="CE1502">
            <v>4</v>
          </cell>
          <cell r="CF1502">
            <v>1</v>
          </cell>
          <cell r="CH1502" t="str">
            <v/>
          </cell>
          <cell r="CI1502" t="str">
            <v/>
          </cell>
          <cell r="CJ1502" t="str">
            <v/>
          </cell>
          <cell r="CK1502" t="str">
            <v/>
          </cell>
          <cell r="CL1502" t="str">
            <v/>
          </cell>
          <cell r="CM1502" t="str">
            <v>No Benchmark</v>
          </cell>
          <cell r="CN1502" t="str">
            <v>-7.69% Cash Index Euro Short Term Rate (EUR) RI 365 Days + 32.61% MSCI Europe (Hedged in EUR) NR + 13.16% MSCI EMU Micro cap (EUR) NR + 37.77% MSCI USA (Hedged in EUR) NR + 11.45% MSCI Japan (Hedged in EUR) NR + 12.7% MSCI Emerging Markets (EUR) NR</v>
          </cell>
          <cell r="CO1502" t="str">
            <v/>
          </cell>
          <cell r="CQ1502" t="str">
            <v/>
          </cell>
          <cell r="CR1502" t="str">
            <v/>
          </cell>
          <cell r="CS1502" t="str">
            <v/>
          </cell>
          <cell r="CT1502">
            <v>2</v>
          </cell>
          <cell r="CU1502" t="str">
            <v>CAT 2 (Total Return)</v>
          </cell>
          <cell r="CV1502" t="str">
            <v>PRIIPS_CATEGORY</v>
          </cell>
          <cell r="CW1502">
            <v>12.47</v>
          </cell>
          <cell r="CX1502">
            <v>11.97</v>
          </cell>
          <cell r="CZ1502" t="str">
            <v>En raison de conditions de marché inhabituelles, d'autres risques peuvent être générés, tels que: Risque(s) Dérivés</v>
          </cell>
          <cell r="DA1502">
            <v>203976</v>
          </cell>
          <cell r="DB1502" t="str">
            <v>BM ESG BNP Paribas Perspectives Long Terme [2270]</v>
          </cell>
          <cell r="DC1502" t="str">
            <v>EUR</v>
          </cell>
          <cell r="DD1502" t="str">
            <v>27.63% MSCI USA (hedged in EUR) NR + 12.41% MSCI Japan (Hedged in EUR) NR + 5.4% MSCI China 10/40 (USD) NR + 10.63% MSCI Emerging Markets (EUR) NR + 28.49% MSCI Europe (Hedged in EUR) NR + 15.44% MSCI EMU Micro cap (EUR) NR</v>
          </cell>
          <cell r="DF1502" t="str">
            <v/>
          </cell>
          <cell r="DG1502" t="str">
            <v/>
          </cell>
          <cell r="DH1502" t="str">
            <v/>
          </cell>
          <cell r="DI1502" t="str">
            <v>Y</v>
          </cell>
          <cell r="DJ1502">
            <v>20030919</v>
          </cell>
          <cell r="DL1502" t="str">
            <v/>
          </cell>
          <cell r="DM1502" t="str">
            <v/>
          </cell>
          <cell r="DN1502" t="str">
            <v/>
          </cell>
          <cell r="DP1502" t="str">
            <v/>
          </cell>
          <cell r="DQ1502" t="str">
            <v/>
          </cell>
          <cell r="DR1502" t="str">
            <v/>
          </cell>
          <cell r="DS1502" t="str">
            <v/>
          </cell>
          <cell r="DT1502" t="str">
            <v/>
          </cell>
        </row>
        <row r="1503">
          <cell r="I1503" t="str">
            <v>LU0291278595</v>
          </cell>
          <cell r="J1503" t="str">
            <v>BNP PARIBAS L1 SAFE CONSERVATIVE W1 [Classic, D]</v>
          </cell>
          <cell r="K1503">
            <v>631</v>
          </cell>
          <cell r="L1503" t="str">
            <v>All</v>
          </cell>
          <cell r="M1503" t="str">
            <v>INVEST_LEGAL_TYPE</v>
          </cell>
          <cell r="N1503" t="str">
            <v/>
          </cell>
          <cell r="O1503">
            <v>3</v>
          </cell>
          <cell r="P1503" t="str">
            <v>Registered or Bearer</v>
          </cell>
          <cell r="Q1503" t="str">
            <v>SHARE_FORM</v>
          </cell>
          <cell r="R1503" t="str">
            <v>EUR</v>
          </cell>
          <cell r="S1503" t="str">
            <v>Y</v>
          </cell>
          <cell r="T1503">
            <v>2</v>
          </cell>
          <cell r="U1503" t="str">
            <v>Closed</v>
          </cell>
          <cell r="V1503" t="str">
            <v>PRODUCT_STATUS</v>
          </cell>
          <cell r="W1503" t="str">
            <v/>
          </cell>
          <cell r="X1503" t="str">
            <v/>
          </cell>
          <cell r="Y1503" t="str">
            <v/>
          </cell>
          <cell r="Z1503">
            <v>166004</v>
          </cell>
          <cell r="AA1503">
            <v>185618</v>
          </cell>
          <cell r="AB1503" t="str">
            <v>BM BNP Paribas L1 Safe Conservative W1</v>
          </cell>
          <cell r="AC1503" t="str">
            <v>EUR</v>
          </cell>
          <cell r="AE1503" t="str">
            <v/>
          </cell>
          <cell r="AF1503" t="str">
            <v/>
          </cell>
          <cell r="AH1503" t="str">
            <v/>
          </cell>
          <cell r="AI1503" t="str">
            <v/>
          </cell>
          <cell r="AJ1503" t="str">
            <v>CLAS</v>
          </cell>
          <cell r="AK1503" t="str">
            <v>Classic</v>
          </cell>
          <cell r="AL1503" t="str">
            <v>SHARE_CATEGORY</v>
          </cell>
          <cell r="AM1503" t="str">
            <v>D</v>
          </cell>
          <cell r="AN1503" t="str">
            <v>Distribution</v>
          </cell>
          <cell r="AO1503" t="str">
            <v>SHARE_TYPE</v>
          </cell>
          <cell r="AP1503" t="str">
            <v>Y</v>
          </cell>
          <cell r="AQ1503" t="str">
            <v>Y</v>
          </cell>
          <cell r="AR1503" t="str">
            <v>Annually</v>
          </cell>
          <cell r="AS1503" t="str">
            <v>DIVIDEND_FREQUENCY</v>
          </cell>
          <cell r="AT1503" t="str">
            <v>N</v>
          </cell>
          <cell r="AV1503">
            <v>20070131</v>
          </cell>
          <cell r="AY1503">
            <v>20170216</v>
          </cell>
          <cell r="AZ1503">
            <v>20170216</v>
          </cell>
          <cell r="BA1503">
            <v>20170202</v>
          </cell>
          <cell r="BB1503" t="str">
            <v>Y</v>
          </cell>
          <cell r="BC1503" t="str">
            <v>Yes</v>
          </cell>
          <cell r="BD1503" t="str">
            <v>DICI_KIID</v>
          </cell>
          <cell r="BE1503" t="str">
            <v/>
          </cell>
          <cell r="BF1503" t="str">
            <v/>
          </cell>
          <cell r="BG1503" t="str">
            <v/>
          </cell>
          <cell r="BH1503" t="str">
            <v/>
          </cell>
          <cell r="BI1503" t="str">
            <v>Y</v>
          </cell>
          <cell r="BJ1503" t="str">
            <v>0.001</v>
          </cell>
          <cell r="BK1503" t="str">
            <v/>
          </cell>
          <cell r="BL1503" t="str">
            <v/>
          </cell>
          <cell r="BM1503">
            <v>64</v>
          </cell>
          <cell r="BN1503" t="str">
            <v>The risk category is justified by the investment in different asset classes with a standard asset mix that is a low proportion of risky assets and a high proportion of less risky assets.</v>
          </cell>
          <cell r="BO1503" t="str">
            <v>RISK_NARRATIVE</v>
          </cell>
          <cell r="BP1503">
            <v>2</v>
          </cell>
          <cell r="BQ1503" t="str">
            <v/>
          </cell>
          <cell r="BS1503" t="str">
            <v/>
          </cell>
          <cell r="BT1503" t="str">
            <v/>
          </cell>
          <cell r="BU1503" t="str">
            <v>Y</v>
          </cell>
          <cell r="BV1503" t="str">
            <v/>
          </cell>
          <cell r="BW1503" t="str">
            <v/>
          </cell>
          <cell r="BX1503" t="str">
            <v>BNP IP-LU</v>
          </cell>
          <cell r="BY1503" t="str">
            <v>BNP IP-LU</v>
          </cell>
          <cell r="BZ1503" t="str">
            <v>LIBRARY_FUNDSQUARE</v>
          </cell>
          <cell r="CH1503" t="str">
            <v/>
          </cell>
          <cell r="CI1503" t="str">
            <v/>
          </cell>
          <cell r="CJ1503" t="str">
            <v/>
          </cell>
          <cell r="CK1503" t="str">
            <v/>
          </cell>
          <cell r="CL1503" t="str">
            <v/>
          </cell>
          <cell r="CM1503" t="str">
            <v>100% BOND</v>
          </cell>
          <cell r="CN1503" t="str">
            <v/>
          </cell>
          <cell r="CO1503" t="str">
            <v/>
          </cell>
          <cell r="CQ1503" t="str">
            <v/>
          </cell>
          <cell r="CR1503" t="str">
            <v/>
          </cell>
          <cell r="CS1503" t="str">
            <v/>
          </cell>
          <cell r="CU1503" t="str">
            <v/>
          </cell>
          <cell r="CV1503" t="str">
            <v/>
          </cell>
          <cell r="CZ1503" t="str">
            <v/>
          </cell>
          <cell r="DB1503" t="str">
            <v/>
          </cell>
          <cell r="DC1503" t="str">
            <v/>
          </cell>
          <cell r="DD1503" t="str">
            <v/>
          </cell>
          <cell r="DF1503" t="str">
            <v/>
          </cell>
          <cell r="DG1503" t="str">
            <v/>
          </cell>
          <cell r="DH1503" t="str">
            <v/>
          </cell>
          <cell r="DI1503" t="str">
            <v/>
          </cell>
          <cell r="DL1503" t="str">
            <v/>
          </cell>
          <cell r="DM1503" t="str">
            <v/>
          </cell>
          <cell r="DN1503" t="str">
            <v/>
          </cell>
          <cell r="DP1503" t="str">
            <v/>
          </cell>
          <cell r="DQ1503" t="str">
            <v/>
          </cell>
          <cell r="DR1503" t="str">
            <v/>
          </cell>
          <cell r="DS1503" t="str">
            <v/>
          </cell>
          <cell r="DT1503" t="str">
            <v/>
          </cell>
        </row>
        <row r="1504">
          <cell r="I1504" t="str">
            <v>LU0291279056</v>
          </cell>
          <cell r="J1504" t="str">
            <v>BNP PARIBAS L1 SAFE CONSERVATIVE W1 [I, C]</v>
          </cell>
          <cell r="K1504">
            <v>991</v>
          </cell>
          <cell r="L1504" t="str">
            <v>Institutionnal clients and UCI</v>
          </cell>
          <cell r="M1504" t="str">
            <v>INVEST_LEGAL_TYPE</v>
          </cell>
          <cell r="N1504" t="str">
            <v/>
          </cell>
          <cell r="O1504">
            <v>3</v>
          </cell>
          <cell r="P1504" t="str">
            <v>Registered or Bearer</v>
          </cell>
          <cell r="Q1504" t="str">
            <v>SHARE_FORM</v>
          </cell>
          <cell r="R1504" t="str">
            <v>EUR</v>
          </cell>
          <cell r="S1504" t="str">
            <v>N</v>
          </cell>
          <cell r="T1504">
            <v>2</v>
          </cell>
          <cell r="U1504" t="str">
            <v>Closed</v>
          </cell>
          <cell r="V1504" t="str">
            <v>PRODUCT_STATUS</v>
          </cell>
          <cell r="W1504" t="str">
            <v/>
          </cell>
          <cell r="X1504" t="str">
            <v/>
          </cell>
          <cell r="Y1504" t="str">
            <v/>
          </cell>
          <cell r="Z1504">
            <v>166004</v>
          </cell>
          <cell r="AA1504">
            <v>185618</v>
          </cell>
          <cell r="AB1504" t="str">
            <v>BM BNP Paribas L1 Safe Conservative W1</v>
          </cell>
          <cell r="AC1504" t="str">
            <v>EUR</v>
          </cell>
          <cell r="AE1504" t="str">
            <v/>
          </cell>
          <cell r="AF1504" t="str">
            <v/>
          </cell>
          <cell r="AH1504" t="str">
            <v/>
          </cell>
          <cell r="AI1504" t="str">
            <v/>
          </cell>
          <cell r="AJ1504" t="str">
            <v>CASH</v>
          </cell>
          <cell r="AK1504" t="str">
            <v>I</v>
          </cell>
          <cell r="AL1504" t="str">
            <v>SHARE_CATEGORY</v>
          </cell>
          <cell r="AM1504" t="str">
            <v>C</v>
          </cell>
          <cell r="AN1504" t="str">
            <v>Capitalisation</v>
          </cell>
          <cell r="AO1504" t="str">
            <v>SHARE_TYPE</v>
          </cell>
          <cell r="AP1504" t="str">
            <v>Y</v>
          </cell>
          <cell r="AQ1504" t="str">
            <v/>
          </cell>
          <cell r="AR1504" t="str">
            <v/>
          </cell>
          <cell r="AS1504" t="str">
            <v/>
          </cell>
          <cell r="AT1504" t="str">
            <v>N</v>
          </cell>
          <cell r="AV1504">
            <v>20070131</v>
          </cell>
          <cell r="AY1504">
            <v>20160715</v>
          </cell>
          <cell r="AZ1504">
            <v>20160715</v>
          </cell>
          <cell r="BB1504" t="str">
            <v>Y</v>
          </cell>
          <cell r="BC1504" t="str">
            <v>Yes</v>
          </cell>
          <cell r="BD1504" t="str">
            <v>DICI_KIID</v>
          </cell>
          <cell r="BE1504" t="str">
            <v/>
          </cell>
          <cell r="BF1504" t="str">
            <v/>
          </cell>
          <cell r="BG1504" t="str">
            <v/>
          </cell>
          <cell r="BH1504" t="str">
            <v/>
          </cell>
          <cell r="BI1504" t="str">
            <v>Y</v>
          </cell>
          <cell r="BJ1504" t="str">
            <v>0.001</v>
          </cell>
          <cell r="BK1504" t="str">
            <v/>
          </cell>
          <cell r="BL1504" t="str">
            <v/>
          </cell>
          <cell r="BM1504">
            <v>64</v>
          </cell>
          <cell r="BN1504" t="str">
            <v>The risk category is justified by the investment in different asset classes with a standard asset mix that is a low proportion of risky assets and a high proportion of less risky assets.</v>
          </cell>
          <cell r="BO1504" t="str">
            <v>RISK_NARRATIVE</v>
          </cell>
          <cell r="BP1504">
            <v>2</v>
          </cell>
          <cell r="BQ1504" t="str">
            <v/>
          </cell>
          <cell r="BS1504" t="str">
            <v/>
          </cell>
          <cell r="BT1504" t="str">
            <v/>
          </cell>
          <cell r="BU1504" t="str">
            <v>Y</v>
          </cell>
          <cell r="BV1504" t="str">
            <v/>
          </cell>
          <cell r="BW1504" t="str">
            <v/>
          </cell>
          <cell r="BX1504" t="str">
            <v>BNP IP-LU</v>
          </cell>
          <cell r="BY1504" t="str">
            <v>BNP IP-LU</v>
          </cell>
          <cell r="BZ1504" t="str">
            <v>LIBRARY_FUNDSQUARE</v>
          </cell>
          <cell r="CH1504" t="str">
            <v/>
          </cell>
          <cell r="CI1504" t="str">
            <v/>
          </cell>
          <cell r="CJ1504" t="str">
            <v/>
          </cell>
          <cell r="CK1504" t="str">
            <v/>
          </cell>
          <cell r="CL1504" t="str">
            <v/>
          </cell>
          <cell r="CM1504" t="str">
            <v>100% BOND</v>
          </cell>
          <cell r="CN1504" t="str">
            <v/>
          </cell>
          <cell r="CO1504" t="str">
            <v/>
          </cell>
          <cell r="CQ1504" t="str">
            <v/>
          </cell>
          <cell r="CR1504" t="str">
            <v/>
          </cell>
          <cell r="CS1504" t="str">
            <v/>
          </cell>
          <cell r="CU1504" t="str">
            <v/>
          </cell>
          <cell r="CV1504" t="str">
            <v/>
          </cell>
          <cell r="CZ1504" t="str">
            <v/>
          </cell>
          <cell r="DB1504" t="str">
            <v/>
          </cell>
          <cell r="DC1504" t="str">
            <v/>
          </cell>
          <cell r="DD1504" t="str">
            <v/>
          </cell>
          <cell r="DF1504" t="str">
            <v/>
          </cell>
          <cell r="DG1504" t="str">
            <v/>
          </cell>
          <cell r="DH1504" t="str">
            <v/>
          </cell>
          <cell r="DI1504" t="str">
            <v/>
          </cell>
          <cell r="DL1504" t="str">
            <v/>
          </cell>
          <cell r="DM1504" t="str">
            <v/>
          </cell>
          <cell r="DN1504" t="str">
            <v/>
          </cell>
          <cell r="DP1504" t="str">
            <v/>
          </cell>
          <cell r="DQ1504" t="str">
            <v/>
          </cell>
          <cell r="DR1504" t="str">
            <v/>
          </cell>
          <cell r="DS1504" t="str">
            <v/>
          </cell>
          <cell r="DT1504" t="str">
            <v/>
          </cell>
        </row>
        <row r="1505">
          <cell r="I1505" t="str">
            <v>LU0291279130</v>
          </cell>
          <cell r="J1505" t="str">
            <v>BNP PARIBAS L1 SAFE CONSERVATIVE W1 [P FLF, C]</v>
          </cell>
          <cell r="L1505" t="str">
            <v/>
          </cell>
          <cell r="M1505" t="str">
            <v/>
          </cell>
          <cell r="N1505" t="str">
            <v/>
          </cell>
          <cell r="O1505">
            <v>3</v>
          </cell>
          <cell r="P1505" t="str">
            <v>Registered or Bearer</v>
          </cell>
          <cell r="Q1505" t="str">
            <v>SHARE_FORM</v>
          </cell>
          <cell r="R1505" t="str">
            <v>EUR</v>
          </cell>
          <cell r="S1505" t="str">
            <v>N</v>
          </cell>
          <cell r="T1505">
            <v>2</v>
          </cell>
          <cell r="U1505" t="str">
            <v>Closed</v>
          </cell>
          <cell r="V1505" t="str">
            <v>PRODUCT_STATUS</v>
          </cell>
          <cell r="W1505" t="str">
            <v/>
          </cell>
          <cell r="X1505" t="str">
            <v/>
          </cell>
          <cell r="Y1505" t="str">
            <v/>
          </cell>
          <cell r="Z1505">
            <v>166004</v>
          </cell>
          <cell r="AA1505">
            <v>185618</v>
          </cell>
          <cell r="AB1505" t="str">
            <v>BM BNP Paribas L1 Safe Conservative W1</v>
          </cell>
          <cell r="AC1505" t="str">
            <v>EUR</v>
          </cell>
          <cell r="AE1505" t="str">
            <v/>
          </cell>
          <cell r="AF1505" t="str">
            <v/>
          </cell>
          <cell r="AH1505" t="str">
            <v/>
          </cell>
          <cell r="AI1505" t="str">
            <v/>
          </cell>
          <cell r="AJ1505" t="str">
            <v>PFLF</v>
          </cell>
          <cell r="AK1505" t="str">
            <v>P FLF</v>
          </cell>
          <cell r="AL1505" t="str">
            <v>SHARE_CATEGORY</v>
          </cell>
          <cell r="AM1505" t="str">
            <v>C</v>
          </cell>
          <cell r="AN1505" t="str">
            <v>Capitalisation</v>
          </cell>
          <cell r="AO1505" t="str">
            <v>SHARE_TYPE</v>
          </cell>
          <cell r="AP1505" t="str">
            <v>Y</v>
          </cell>
          <cell r="AQ1505" t="str">
            <v/>
          </cell>
          <cell r="AR1505" t="str">
            <v/>
          </cell>
          <cell r="AS1505" t="str">
            <v/>
          </cell>
          <cell r="AT1505" t="str">
            <v>N</v>
          </cell>
          <cell r="AV1505">
            <v>20070131</v>
          </cell>
          <cell r="AY1505">
            <v>20100506</v>
          </cell>
          <cell r="AZ1505">
            <v>20100506</v>
          </cell>
          <cell r="BB1505" t="str">
            <v>Y</v>
          </cell>
          <cell r="BC1505" t="str">
            <v>Yes</v>
          </cell>
          <cell r="BD1505" t="str">
            <v>DICI_KIID</v>
          </cell>
          <cell r="BE1505" t="str">
            <v/>
          </cell>
          <cell r="BF1505" t="str">
            <v/>
          </cell>
          <cell r="BG1505" t="str">
            <v/>
          </cell>
          <cell r="BH1505" t="str">
            <v/>
          </cell>
          <cell r="BI1505" t="str">
            <v>Y</v>
          </cell>
          <cell r="BJ1505" t="str">
            <v>0.001</v>
          </cell>
          <cell r="BK1505" t="str">
            <v/>
          </cell>
          <cell r="BL1505" t="str">
            <v/>
          </cell>
          <cell r="BN1505" t="str">
            <v/>
          </cell>
          <cell r="BO1505" t="str">
            <v/>
          </cell>
          <cell r="BP1505">
            <v>2</v>
          </cell>
          <cell r="BQ1505" t="str">
            <v/>
          </cell>
          <cell r="BS1505" t="str">
            <v/>
          </cell>
          <cell r="BT1505" t="str">
            <v/>
          </cell>
          <cell r="BU1505" t="str">
            <v>Y</v>
          </cell>
          <cell r="BV1505" t="str">
            <v/>
          </cell>
          <cell r="BW1505" t="str">
            <v/>
          </cell>
          <cell r="BX1505" t="str">
            <v/>
          </cell>
          <cell r="BY1505" t="str">
            <v/>
          </cell>
          <cell r="BZ1505" t="str">
            <v/>
          </cell>
          <cell r="CH1505" t="str">
            <v/>
          </cell>
          <cell r="CI1505" t="str">
            <v/>
          </cell>
          <cell r="CJ1505" t="str">
            <v/>
          </cell>
          <cell r="CK1505" t="str">
            <v/>
          </cell>
          <cell r="CL1505" t="str">
            <v/>
          </cell>
          <cell r="CM1505" t="str">
            <v>100% BOND</v>
          </cell>
          <cell r="CN1505" t="str">
            <v/>
          </cell>
          <cell r="CO1505" t="str">
            <v/>
          </cell>
          <cell r="CQ1505" t="str">
            <v/>
          </cell>
          <cell r="CR1505" t="str">
            <v/>
          </cell>
          <cell r="CS1505" t="str">
            <v/>
          </cell>
          <cell r="CU1505" t="str">
            <v/>
          </cell>
          <cell r="CV1505" t="str">
            <v/>
          </cell>
          <cell r="CZ1505" t="str">
            <v/>
          </cell>
          <cell r="DB1505" t="str">
            <v/>
          </cell>
          <cell r="DC1505" t="str">
            <v/>
          </cell>
          <cell r="DD1505" t="str">
            <v/>
          </cell>
          <cell r="DF1505" t="str">
            <v/>
          </cell>
          <cell r="DG1505" t="str">
            <v/>
          </cell>
          <cell r="DH1505" t="str">
            <v/>
          </cell>
          <cell r="DI1505" t="str">
            <v/>
          </cell>
          <cell r="DL1505" t="str">
            <v/>
          </cell>
          <cell r="DM1505" t="str">
            <v/>
          </cell>
          <cell r="DN1505" t="str">
            <v/>
          </cell>
          <cell r="DP1505" t="str">
            <v/>
          </cell>
          <cell r="DQ1505" t="str">
            <v/>
          </cell>
          <cell r="DR1505" t="str">
            <v/>
          </cell>
          <cell r="DS1505" t="str">
            <v/>
          </cell>
          <cell r="DT1505" t="str">
            <v/>
          </cell>
        </row>
        <row r="1506">
          <cell r="I1506" t="str">
            <v>LU0531983418</v>
          </cell>
          <cell r="J1506" t="str">
            <v>BNP PARIBAS L1 SAFE CONSERVATIVE W1 [Privilege, C]</v>
          </cell>
          <cell r="K1506">
            <v>631</v>
          </cell>
          <cell r="L1506" t="str">
            <v>All</v>
          </cell>
          <cell r="M1506" t="str">
            <v>INVEST_LEGAL_TYPE</v>
          </cell>
          <cell r="N1506" t="str">
            <v/>
          </cell>
          <cell r="O1506">
            <v>3</v>
          </cell>
          <cell r="P1506" t="str">
            <v>Registered or Bearer</v>
          </cell>
          <cell r="Q1506" t="str">
            <v>SHARE_FORM</v>
          </cell>
          <cell r="R1506" t="str">
            <v>EUR</v>
          </cell>
          <cell r="S1506" t="str">
            <v>N</v>
          </cell>
          <cell r="T1506">
            <v>2</v>
          </cell>
          <cell r="U1506" t="str">
            <v>Closed</v>
          </cell>
          <cell r="V1506" t="str">
            <v>PRODUCT_STATUS</v>
          </cell>
          <cell r="W1506" t="str">
            <v/>
          </cell>
          <cell r="X1506" t="str">
            <v/>
          </cell>
          <cell r="Y1506" t="str">
            <v/>
          </cell>
          <cell r="Z1506">
            <v>166004</v>
          </cell>
          <cell r="AA1506">
            <v>185618</v>
          </cell>
          <cell r="AB1506" t="str">
            <v>BM BNP Paribas L1 Safe Conservative W1</v>
          </cell>
          <cell r="AC1506" t="str">
            <v>EUR</v>
          </cell>
          <cell r="AE1506" t="str">
            <v/>
          </cell>
          <cell r="AF1506" t="str">
            <v/>
          </cell>
          <cell r="AH1506" t="str">
            <v/>
          </cell>
          <cell r="AI1506" t="str">
            <v/>
          </cell>
          <cell r="AJ1506" t="str">
            <v>PRIV</v>
          </cell>
          <cell r="AK1506" t="str">
            <v>Privilege</v>
          </cell>
          <cell r="AL1506" t="str">
            <v>SHARE_CATEGORY</v>
          </cell>
          <cell r="AM1506" t="str">
            <v>C</v>
          </cell>
          <cell r="AN1506" t="str">
            <v>Capitalisation</v>
          </cell>
          <cell r="AO1506" t="str">
            <v>SHARE_TYPE</v>
          </cell>
          <cell r="AP1506" t="str">
            <v>Y</v>
          </cell>
          <cell r="AQ1506" t="str">
            <v/>
          </cell>
          <cell r="AR1506" t="str">
            <v/>
          </cell>
          <cell r="AS1506" t="str">
            <v/>
          </cell>
          <cell r="AT1506" t="str">
            <v>N</v>
          </cell>
          <cell r="AV1506">
            <v>20100706</v>
          </cell>
          <cell r="AY1506">
            <v>20160626</v>
          </cell>
          <cell r="AZ1506">
            <v>20160626</v>
          </cell>
          <cell r="BB1506" t="str">
            <v>Y</v>
          </cell>
          <cell r="BC1506" t="str">
            <v>Yes</v>
          </cell>
          <cell r="BD1506" t="str">
            <v>DICI_KIID</v>
          </cell>
          <cell r="BE1506" t="str">
            <v/>
          </cell>
          <cell r="BF1506" t="str">
            <v/>
          </cell>
          <cell r="BG1506" t="str">
            <v/>
          </cell>
          <cell r="BH1506" t="str">
            <v/>
          </cell>
          <cell r="BI1506" t="str">
            <v>Y</v>
          </cell>
          <cell r="BJ1506" t="str">
            <v>0.001</v>
          </cell>
          <cell r="BK1506" t="str">
            <v/>
          </cell>
          <cell r="BL1506" t="str">
            <v/>
          </cell>
          <cell r="BM1506">
            <v>64</v>
          </cell>
          <cell r="BN1506" t="str">
            <v>The risk category is justified by the investment in different asset classes with a standard asset mix that is a low proportion of risky assets and a high proportion of less risky assets.</v>
          </cell>
          <cell r="BO1506" t="str">
            <v>RISK_NARRATIVE</v>
          </cell>
          <cell r="BP1506">
            <v>2</v>
          </cell>
          <cell r="BQ1506" t="str">
            <v/>
          </cell>
          <cell r="BS1506" t="str">
            <v/>
          </cell>
          <cell r="BT1506" t="str">
            <v/>
          </cell>
          <cell r="BU1506" t="str">
            <v>N</v>
          </cell>
          <cell r="BV1506" t="str">
            <v/>
          </cell>
          <cell r="BW1506" t="str">
            <v/>
          </cell>
          <cell r="BX1506" t="str">
            <v>BNP IP-LU</v>
          </cell>
          <cell r="BY1506" t="str">
            <v>BNP IP-LU</v>
          </cell>
          <cell r="BZ1506" t="str">
            <v>LIBRARY_FUNDSQUARE</v>
          </cell>
          <cell r="CH1506" t="str">
            <v/>
          </cell>
          <cell r="CI1506" t="str">
            <v/>
          </cell>
          <cell r="CJ1506" t="str">
            <v/>
          </cell>
          <cell r="CK1506" t="str">
            <v/>
          </cell>
          <cell r="CL1506" t="str">
            <v/>
          </cell>
          <cell r="CM1506" t="str">
            <v>100% BOND</v>
          </cell>
          <cell r="CN1506" t="str">
            <v/>
          </cell>
          <cell r="CO1506" t="str">
            <v/>
          </cell>
          <cell r="CQ1506" t="str">
            <v/>
          </cell>
          <cell r="CR1506" t="str">
            <v/>
          </cell>
          <cell r="CS1506" t="str">
            <v/>
          </cell>
          <cell r="CU1506" t="str">
            <v/>
          </cell>
          <cell r="CV1506" t="str">
            <v/>
          </cell>
          <cell r="CZ1506" t="str">
            <v/>
          </cell>
          <cell r="DB1506" t="str">
            <v/>
          </cell>
          <cell r="DC1506" t="str">
            <v/>
          </cell>
          <cell r="DD1506" t="str">
            <v/>
          </cell>
          <cell r="DF1506" t="str">
            <v/>
          </cell>
          <cell r="DG1506" t="str">
            <v/>
          </cell>
          <cell r="DH1506" t="str">
            <v/>
          </cell>
          <cell r="DI1506" t="str">
            <v/>
          </cell>
          <cell r="DL1506" t="str">
            <v/>
          </cell>
          <cell r="DM1506" t="str">
            <v/>
          </cell>
          <cell r="DN1506" t="str">
            <v/>
          </cell>
          <cell r="DP1506" t="str">
            <v/>
          </cell>
          <cell r="DQ1506" t="str">
            <v/>
          </cell>
          <cell r="DR1506" t="str">
            <v/>
          </cell>
          <cell r="DS1506" t="str">
            <v/>
          </cell>
          <cell r="DT1506" t="str">
            <v/>
          </cell>
        </row>
        <row r="1507">
          <cell r="I1507" t="str">
            <v>LU0531983509</v>
          </cell>
          <cell r="J1507" t="str">
            <v>BNP PARIBAS L1 SAFE CONSERVATIVE W1 [X, C]</v>
          </cell>
          <cell r="K1507">
            <v>632</v>
          </cell>
          <cell r="L1507" t="str">
            <v>Authorised Investors</v>
          </cell>
          <cell r="M1507" t="str">
            <v>INVEST_LEGAL_TYPE</v>
          </cell>
          <cell r="N1507" t="str">
            <v/>
          </cell>
          <cell r="O1507">
            <v>2</v>
          </cell>
          <cell r="P1507" t="str">
            <v>Registered</v>
          </cell>
          <cell r="Q1507" t="str">
            <v>SHARE_FORM</v>
          </cell>
          <cell r="R1507" t="str">
            <v>EUR</v>
          </cell>
          <cell r="S1507" t="str">
            <v>N</v>
          </cell>
          <cell r="T1507">
            <v>2</v>
          </cell>
          <cell r="U1507" t="str">
            <v>Closed</v>
          </cell>
          <cell r="V1507" t="str">
            <v>PRODUCT_STATUS</v>
          </cell>
          <cell r="W1507" t="str">
            <v/>
          </cell>
          <cell r="X1507" t="str">
            <v/>
          </cell>
          <cell r="Y1507" t="str">
            <v/>
          </cell>
          <cell r="Z1507">
            <v>166004</v>
          </cell>
          <cell r="AA1507">
            <v>185618</v>
          </cell>
          <cell r="AB1507" t="str">
            <v>BM BNP Paribas L1 Safe Conservative W1</v>
          </cell>
          <cell r="AC1507" t="str">
            <v>EUR</v>
          </cell>
          <cell r="AE1507" t="str">
            <v/>
          </cell>
          <cell r="AF1507" t="str">
            <v/>
          </cell>
          <cell r="AH1507" t="str">
            <v/>
          </cell>
          <cell r="AI1507" t="str">
            <v/>
          </cell>
          <cell r="AJ1507" t="str">
            <v>X</v>
          </cell>
          <cell r="AK1507" t="str">
            <v>X</v>
          </cell>
          <cell r="AL1507" t="str">
            <v>SHARE_CATEGORY</v>
          </cell>
          <cell r="AM1507" t="str">
            <v>C</v>
          </cell>
          <cell r="AN1507" t="str">
            <v>Capitalisation</v>
          </cell>
          <cell r="AO1507" t="str">
            <v>SHARE_TYPE</v>
          </cell>
          <cell r="AP1507" t="str">
            <v>Y</v>
          </cell>
          <cell r="AQ1507" t="str">
            <v/>
          </cell>
          <cell r="AR1507" t="str">
            <v/>
          </cell>
          <cell r="AS1507" t="str">
            <v/>
          </cell>
          <cell r="AT1507" t="str">
            <v>N</v>
          </cell>
          <cell r="AV1507">
            <v>20100706</v>
          </cell>
          <cell r="AY1507">
            <v>20160626</v>
          </cell>
          <cell r="AZ1507">
            <v>20160626</v>
          </cell>
          <cell r="BB1507" t="str">
            <v>Y</v>
          </cell>
          <cell r="BC1507" t="str">
            <v>Yes</v>
          </cell>
          <cell r="BD1507" t="str">
            <v>DICI_KIID</v>
          </cell>
          <cell r="BE1507" t="str">
            <v/>
          </cell>
          <cell r="BF1507" t="str">
            <v/>
          </cell>
          <cell r="BG1507" t="str">
            <v/>
          </cell>
          <cell r="BH1507" t="str">
            <v/>
          </cell>
          <cell r="BI1507" t="str">
            <v>Y</v>
          </cell>
          <cell r="BJ1507" t="str">
            <v>0.001</v>
          </cell>
          <cell r="BK1507" t="str">
            <v/>
          </cell>
          <cell r="BL1507" t="str">
            <v/>
          </cell>
          <cell r="BM1507">
            <v>64</v>
          </cell>
          <cell r="BN1507" t="str">
            <v>The risk category is justified by the investment in different asset classes with a standard asset mix that is a low proportion of risky assets and a high proportion of less risky assets.</v>
          </cell>
          <cell r="BO1507" t="str">
            <v>RISK_NARRATIVE</v>
          </cell>
          <cell r="BP1507">
            <v>2</v>
          </cell>
          <cell r="BQ1507" t="str">
            <v/>
          </cell>
          <cell r="BS1507" t="str">
            <v/>
          </cell>
          <cell r="BT1507" t="str">
            <v/>
          </cell>
          <cell r="BU1507" t="str">
            <v>N</v>
          </cell>
          <cell r="BV1507" t="str">
            <v/>
          </cell>
          <cell r="BW1507" t="str">
            <v/>
          </cell>
          <cell r="BX1507" t="str">
            <v>BNP IP-LU</v>
          </cell>
          <cell r="BY1507" t="str">
            <v>BNP IP-LU</v>
          </cell>
          <cell r="BZ1507" t="str">
            <v>LIBRARY_FUNDSQUARE</v>
          </cell>
          <cell r="CH1507" t="str">
            <v/>
          </cell>
          <cell r="CI1507" t="str">
            <v/>
          </cell>
          <cell r="CJ1507" t="str">
            <v/>
          </cell>
          <cell r="CK1507" t="str">
            <v/>
          </cell>
          <cell r="CL1507" t="str">
            <v/>
          </cell>
          <cell r="CM1507" t="str">
            <v>100% BOND</v>
          </cell>
          <cell r="CN1507" t="str">
            <v/>
          </cell>
          <cell r="CO1507" t="str">
            <v/>
          </cell>
          <cell r="CQ1507" t="str">
            <v/>
          </cell>
          <cell r="CR1507" t="str">
            <v/>
          </cell>
          <cell r="CS1507" t="str">
            <v/>
          </cell>
          <cell r="CU1507" t="str">
            <v/>
          </cell>
          <cell r="CV1507" t="str">
            <v/>
          </cell>
          <cell r="CZ1507" t="str">
            <v/>
          </cell>
          <cell r="DB1507" t="str">
            <v/>
          </cell>
          <cell r="DC1507" t="str">
            <v/>
          </cell>
          <cell r="DD1507" t="str">
            <v/>
          </cell>
          <cell r="DF1507" t="str">
            <v/>
          </cell>
          <cell r="DG1507" t="str">
            <v/>
          </cell>
          <cell r="DH1507" t="str">
            <v/>
          </cell>
          <cell r="DI1507" t="str">
            <v/>
          </cell>
          <cell r="DL1507" t="str">
            <v/>
          </cell>
          <cell r="DM1507" t="str">
            <v/>
          </cell>
          <cell r="DN1507" t="str">
            <v/>
          </cell>
          <cell r="DP1507" t="str">
            <v/>
          </cell>
          <cell r="DQ1507" t="str">
            <v/>
          </cell>
          <cell r="DR1507" t="str">
            <v/>
          </cell>
          <cell r="DS1507" t="str">
            <v/>
          </cell>
          <cell r="DT1507" t="str">
            <v/>
          </cell>
        </row>
        <row r="1508">
          <cell r="I1508" t="str">
            <v>LU0291278835</v>
          </cell>
          <cell r="J1508" t="str">
            <v>BNP PARIBAS L1 SAFE CONSERVATIVE W1 [Fintro, D]</v>
          </cell>
          <cell r="K1508">
            <v>631</v>
          </cell>
          <cell r="L1508" t="str">
            <v>All</v>
          </cell>
          <cell r="M1508" t="str">
            <v>INVEST_LEGAL_TYPE</v>
          </cell>
          <cell r="N1508" t="str">
            <v/>
          </cell>
          <cell r="O1508">
            <v>3</v>
          </cell>
          <cell r="P1508" t="str">
            <v>Registered or Bearer</v>
          </cell>
          <cell r="Q1508" t="str">
            <v>SHARE_FORM</v>
          </cell>
          <cell r="R1508" t="str">
            <v>EUR</v>
          </cell>
          <cell r="S1508" t="str">
            <v>N</v>
          </cell>
          <cell r="T1508">
            <v>2</v>
          </cell>
          <cell r="U1508" t="str">
            <v>Closed</v>
          </cell>
          <cell r="V1508" t="str">
            <v>PRODUCT_STATUS</v>
          </cell>
          <cell r="W1508" t="str">
            <v/>
          </cell>
          <cell r="X1508" t="str">
            <v/>
          </cell>
          <cell r="Y1508" t="str">
            <v/>
          </cell>
          <cell r="Z1508">
            <v>166004</v>
          </cell>
          <cell r="AA1508">
            <v>185618</v>
          </cell>
          <cell r="AB1508" t="str">
            <v>BM BNP Paribas L1 Safe Conservative W1</v>
          </cell>
          <cell r="AC1508" t="str">
            <v>EUR</v>
          </cell>
          <cell r="AE1508" t="str">
            <v/>
          </cell>
          <cell r="AF1508" t="str">
            <v/>
          </cell>
          <cell r="AH1508" t="str">
            <v/>
          </cell>
          <cell r="AI1508" t="str">
            <v/>
          </cell>
          <cell r="AJ1508" t="str">
            <v>FINT</v>
          </cell>
          <cell r="AK1508" t="str">
            <v>Fintro</v>
          </cell>
          <cell r="AL1508" t="str">
            <v>SHARE_CATEGORY</v>
          </cell>
          <cell r="AM1508" t="str">
            <v>D</v>
          </cell>
          <cell r="AN1508" t="str">
            <v>Distribution</v>
          </cell>
          <cell r="AO1508" t="str">
            <v>SHARE_TYPE</v>
          </cell>
          <cell r="AP1508" t="str">
            <v>Y</v>
          </cell>
          <cell r="AQ1508" t="str">
            <v>Y</v>
          </cell>
          <cell r="AR1508" t="str">
            <v>Annually</v>
          </cell>
          <cell r="AS1508" t="str">
            <v>DIVIDEND_FREQUENCY</v>
          </cell>
          <cell r="AT1508" t="str">
            <v>N</v>
          </cell>
          <cell r="AV1508">
            <v>20070131</v>
          </cell>
          <cell r="AY1508">
            <v>20130218</v>
          </cell>
          <cell r="AZ1508">
            <v>20130218</v>
          </cell>
          <cell r="BA1508">
            <v>20130213</v>
          </cell>
          <cell r="BB1508" t="str">
            <v>Y</v>
          </cell>
          <cell r="BC1508" t="str">
            <v>Yes</v>
          </cell>
          <cell r="BD1508" t="str">
            <v>DICI_KIID</v>
          </cell>
          <cell r="BE1508" t="str">
            <v/>
          </cell>
          <cell r="BF1508" t="str">
            <v/>
          </cell>
          <cell r="BG1508" t="str">
            <v/>
          </cell>
          <cell r="BH1508" t="str">
            <v/>
          </cell>
          <cell r="BI1508" t="str">
            <v>Y</v>
          </cell>
          <cell r="BJ1508" t="str">
            <v>0.001</v>
          </cell>
          <cell r="BK1508" t="str">
            <v/>
          </cell>
          <cell r="BL1508" t="str">
            <v/>
          </cell>
          <cell r="BN1508" t="str">
            <v/>
          </cell>
          <cell r="BO1508" t="str">
            <v/>
          </cell>
          <cell r="BP1508">
            <v>2</v>
          </cell>
          <cell r="BQ1508" t="str">
            <v/>
          </cell>
          <cell r="BS1508" t="str">
            <v/>
          </cell>
          <cell r="BT1508" t="str">
            <v/>
          </cell>
          <cell r="BU1508" t="str">
            <v>Y</v>
          </cell>
          <cell r="BV1508" t="str">
            <v/>
          </cell>
          <cell r="BW1508" t="str">
            <v/>
          </cell>
          <cell r="BX1508" t="str">
            <v/>
          </cell>
          <cell r="BY1508" t="str">
            <v/>
          </cell>
          <cell r="BZ1508" t="str">
            <v/>
          </cell>
          <cell r="CH1508" t="str">
            <v/>
          </cell>
          <cell r="CI1508" t="str">
            <v/>
          </cell>
          <cell r="CJ1508" t="str">
            <v/>
          </cell>
          <cell r="CK1508" t="str">
            <v/>
          </cell>
          <cell r="CL1508" t="str">
            <v/>
          </cell>
          <cell r="CM1508" t="str">
            <v>100% BOND</v>
          </cell>
          <cell r="CN1508" t="str">
            <v/>
          </cell>
          <cell r="CO1508" t="str">
            <v/>
          </cell>
          <cell r="CQ1508" t="str">
            <v/>
          </cell>
          <cell r="CR1508" t="str">
            <v/>
          </cell>
          <cell r="CS1508" t="str">
            <v/>
          </cell>
          <cell r="CU1508" t="str">
            <v/>
          </cell>
          <cell r="CV1508" t="str">
            <v/>
          </cell>
          <cell r="CZ1508" t="str">
            <v/>
          </cell>
          <cell r="DB1508" t="str">
            <v/>
          </cell>
          <cell r="DC1508" t="str">
            <v/>
          </cell>
          <cell r="DD1508" t="str">
            <v/>
          </cell>
          <cell r="DF1508" t="str">
            <v/>
          </cell>
          <cell r="DG1508" t="str">
            <v/>
          </cell>
          <cell r="DH1508" t="str">
            <v/>
          </cell>
          <cell r="DI1508" t="str">
            <v/>
          </cell>
          <cell r="DL1508" t="str">
            <v/>
          </cell>
          <cell r="DM1508" t="str">
            <v/>
          </cell>
          <cell r="DN1508" t="str">
            <v/>
          </cell>
          <cell r="DP1508" t="str">
            <v/>
          </cell>
          <cell r="DQ1508" t="str">
            <v/>
          </cell>
          <cell r="DR1508" t="str">
            <v/>
          </cell>
          <cell r="DS1508" t="str">
            <v/>
          </cell>
          <cell r="DT1508" t="str">
            <v/>
          </cell>
        </row>
        <row r="1509">
          <cell r="I1509" t="str">
            <v>LU0291200300</v>
          </cell>
          <cell r="J1509" t="str">
            <v>BNP PARIBAS L1 SAFE CONSERVATIVE W1 [Life, C]</v>
          </cell>
          <cell r="K1509">
            <v>990</v>
          </cell>
          <cell r="L1509" t="str">
            <v>Insurance</v>
          </cell>
          <cell r="M1509" t="str">
            <v>INVEST_LEGAL_TYPE</v>
          </cell>
          <cell r="N1509" t="str">
            <v/>
          </cell>
          <cell r="O1509">
            <v>2</v>
          </cell>
          <cell r="P1509" t="str">
            <v>Registered</v>
          </cell>
          <cell r="Q1509" t="str">
            <v>SHARE_FORM</v>
          </cell>
          <cell r="R1509" t="str">
            <v>EUR</v>
          </cell>
          <cell r="S1509" t="str">
            <v>N</v>
          </cell>
          <cell r="T1509">
            <v>2</v>
          </cell>
          <cell r="U1509" t="str">
            <v>Closed</v>
          </cell>
          <cell r="V1509" t="str">
            <v>PRODUCT_STATUS</v>
          </cell>
          <cell r="W1509" t="str">
            <v/>
          </cell>
          <cell r="X1509" t="str">
            <v/>
          </cell>
          <cell r="Y1509" t="str">
            <v/>
          </cell>
          <cell r="Z1509">
            <v>166004</v>
          </cell>
          <cell r="AA1509">
            <v>185618</v>
          </cell>
          <cell r="AB1509" t="str">
            <v>BM BNP Paribas L1 Safe Conservative W1</v>
          </cell>
          <cell r="AC1509" t="str">
            <v>EUR</v>
          </cell>
          <cell r="AE1509" t="str">
            <v/>
          </cell>
          <cell r="AF1509" t="str">
            <v/>
          </cell>
          <cell r="AH1509" t="str">
            <v/>
          </cell>
          <cell r="AI1509" t="str">
            <v/>
          </cell>
          <cell r="AJ1509" t="str">
            <v>LIFE</v>
          </cell>
          <cell r="AK1509" t="str">
            <v>Life</v>
          </cell>
          <cell r="AL1509" t="str">
            <v>SHARE_CATEGORY</v>
          </cell>
          <cell r="AM1509" t="str">
            <v>C</v>
          </cell>
          <cell r="AN1509" t="str">
            <v>Capitalisation</v>
          </cell>
          <cell r="AO1509" t="str">
            <v>SHARE_TYPE</v>
          </cell>
          <cell r="AP1509" t="str">
            <v>Y</v>
          </cell>
          <cell r="AQ1509" t="str">
            <v/>
          </cell>
          <cell r="AR1509" t="str">
            <v/>
          </cell>
          <cell r="AS1509" t="str">
            <v/>
          </cell>
          <cell r="AT1509" t="str">
            <v>N</v>
          </cell>
          <cell r="AV1509">
            <v>20070131</v>
          </cell>
          <cell r="AY1509">
            <v>20160626</v>
          </cell>
          <cell r="AZ1509">
            <v>20160626</v>
          </cell>
          <cell r="BB1509" t="str">
            <v>Y</v>
          </cell>
          <cell r="BC1509" t="str">
            <v>Yes</v>
          </cell>
          <cell r="BD1509" t="str">
            <v>DICI_KIID</v>
          </cell>
          <cell r="BE1509" t="str">
            <v/>
          </cell>
          <cell r="BF1509" t="str">
            <v/>
          </cell>
          <cell r="BG1509" t="str">
            <v/>
          </cell>
          <cell r="BH1509" t="str">
            <v/>
          </cell>
          <cell r="BI1509" t="str">
            <v>Y</v>
          </cell>
          <cell r="BJ1509" t="str">
            <v>0.001</v>
          </cell>
          <cell r="BK1509" t="str">
            <v/>
          </cell>
          <cell r="BL1509" t="str">
            <v/>
          </cell>
          <cell r="BM1509">
            <v>64</v>
          </cell>
          <cell r="BN1509" t="str">
            <v>The risk category is justified by the investment in different asset classes with a standard asset mix that is a low proportion of risky assets and a high proportion of less risky assets.</v>
          </cell>
          <cell r="BO1509" t="str">
            <v>RISK_NARRATIVE</v>
          </cell>
          <cell r="BP1509">
            <v>2</v>
          </cell>
          <cell r="BQ1509" t="str">
            <v/>
          </cell>
          <cell r="BS1509" t="str">
            <v/>
          </cell>
          <cell r="BT1509" t="str">
            <v/>
          </cell>
          <cell r="BU1509" t="str">
            <v>N</v>
          </cell>
          <cell r="BV1509" t="str">
            <v/>
          </cell>
          <cell r="BW1509" t="str">
            <v/>
          </cell>
          <cell r="BX1509" t="str">
            <v>BNP IP-LU</v>
          </cell>
          <cell r="BY1509" t="str">
            <v>BNP IP-LU</v>
          </cell>
          <cell r="BZ1509" t="str">
            <v>LIBRARY_FUNDSQUARE</v>
          </cell>
          <cell r="CH1509" t="str">
            <v/>
          </cell>
          <cell r="CI1509" t="str">
            <v/>
          </cell>
          <cell r="CJ1509" t="str">
            <v/>
          </cell>
          <cell r="CK1509" t="str">
            <v/>
          </cell>
          <cell r="CL1509" t="str">
            <v/>
          </cell>
          <cell r="CM1509" t="str">
            <v>100% BOND</v>
          </cell>
          <cell r="CN1509" t="str">
            <v/>
          </cell>
          <cell r="CO1509" t="str">
            <v/>
          </cell>
          <cell r="CQ1509" t="str">
            <v/>
          </cell>
          <cell r="CR1509" t="str">
            <v/>
          </cell>
          <cell r="CS1509" t="str">
            <v/>
          </cell>
          <cell r="CU1509" t="str">
            <v/>
          </cell>
          <cell r="CV1509" t="str">
            <v/>
          </cell>
          <cell r="CZ1509" t="str">
            <v/>
          </cell>
          <cell r="DB1509" t="str">
            <v/>
          </cell>
          <cell r="DC1509" t="str">
            <v/>
          </cell>
          <cell r="DD1509" t="str">
            <v/>
          </cell>
          <cell r="DF1509" t="str">
            <v/>
          </cell>
          <cell r="DG1509" t="str">
            <v/>
          </cell>
          <cell r="DH1509" t="str">
            <v/>
          </cell>
          <cell r="DI1509" t="str">
            <v/>
          </cell>
          <cell r="DL1509" t="str">
            <v/>
          </cell>
          <cell r="DM1509" t="str">
            <v/>
          </cell>
          <cell r="DN1509" t="str">
            <v/>
          </cell>
          <cell r="DP1509" t="str">
            <v/>
          </cell>
          <cell r="DQ1509" t="str">
            <v/>
          </cell>
          <cell r="DR1509" t="str">
            <v/>
          </cell>
          <cell r="DS1509" t="str">
            <v/>
          </cell>
          <cell r="DT1509" t="str">
            <v/>
          </cell>
        </row>
        <row r="1510">
          <cell r="I1510" t="str">
            <v>LU1151727432</v>
          </cell>
          <cell r="J1510" t="str">
            <v>BNP PARIBAS L1 EQUITY US GURU Privilege Capitalisation</v>
          </cell>
          <cell r="K1510">
            <v>631</v>
          </cell>
          <cell r="L1510" t="str">
            <v>All</v>
          </cell>
          <cell r="M1510" t="str">
            <v>INVEST_LEGAL_TYPE</v>
          </cell>
          <cell r="N1510" t="str">
            <v/>
          </cell>
          <cell r="O1510">
            <v>3</v>
          </cell>
          <cell r="P1510" t="str">
            <v>Registered or Bearer</v>
          </cell>
          <cell r="Q1510" t="str">
            <v>SHARE_FORM</v>
          </cell>
          <cell r="R1510" t="str">
            <v>USD</v>
          </cell>
          <cell r="S1510" t="str">
            <v/>
          </cell>
          <cell r="T1510">
            <v>2</v>
          </cell>
          <cell r="U1510" t="str">
            <v>Closed</v>
          </cell>
          <cell r="V1510" t="str">
            <v>PRODUCT_STATUS</v>
          </cell>
          <cell r="W1510" t="str">
            <v/>
          </cell>
          <cell r="X1510" t="str">
            <v/>
          </cell>
          <cell r="Y1510" t="str">
            <v/>
          </cell>
          <cell r="Z1510">
            <v>151634</v>
          </cell>
          <cell r="AB1510" t="str">
            <v/>
          </cell>
          <cell r="AC1510" t="str">
            <v/>
          </cell>
          <cell r="AE1510" t="str">
            <v/>
          </cell>
          <cell r="AF1510" t="str">
            <v/>
          </cell>
          <cell r="AH1510" t="str">
            <v/>
          </cell>
          <cell r="AI1510" t="str">
            <v/>
          </cell>
          <cell r="AJ1510" t="str">
            <v>PRIV</v>
          </cell>
          <cell r="AK1510" t="str">
            <v>Privilege</v>
          </cell>
          <cell r="AL1510" t="str">
            <v>SHARE_CATEGORY</v>
          </cell>
          <cell r="AM1510" t="str">
            <v>C</v>
          </cell>
          <cell r="AN1510" t="str">
            <v>Capitalisation</v>
          </cell>
          <cell r="AO1510" t="str">
            <v>SHARE_TYPE</v>
          </cell>
          <cell r="AP1510" t="str">
            <v/>
          </cell>
          <cell r="AQ1510" t="str">
            <v/>
          </cell>
          <cell r="AR1510" t="str">
            <v/>
          </cell>
          <cell r="AS1510" t="str">
            <v/>
          </cell>
          <cell r="AT1510" t="str">
            <v>N</v>
          </cell>
          <cell r="AV1510">
            <v>20141229</v>
          </cell>
          <cell r="AY1510">
            <v>20160626</v>
          </cell>
          <cell r="AZ1510">
            <v>20160626</v>
          </cell>
          <cell r="BB1510" t="str">
            <v>Y</v>
          </cell>
          <cell r="BC1510" t="str">
            <v>Yes</v>
          </cell>
          <cell r="BD1510" t="str">
            <v>DICI_KIID</v>
          </cell>
          <cell r="BE1510" t="str">
            <v/>
          </cell>
          <cell r="BF1510" t="str">
            <v/>
          </cell>
          <cell r="BG1510" t="str">
            <v/>
          </cell>
          <cell r="BH1510" t="str">
            <v/>
          </cell>
          <cell r="BI1510" t="str">
            <v>Y</v>
          </cell>
          <cell r="BJ1510" t="str">
            <v>0.001</v>
          </cell>
          <cell r="BK1510" t="str">
            <v/>
          </cell>
          <cell r="BL1510" t="str">
            <v/>
          </cell>
          <cell r="BN1510" t="str">
            <v/>
          </cell>
          <cell r="BO1510" t="str">
            <v/>
          </cell>
          <cell r="BP1510">
            <v>6</v>
          </cell>
          <cell r="BQ1510" t="str">
            <v/>
          </cell>
          <cell r="BS1510" t="str">
            <v/>
          </cell>
          <cell r="BT1510" t="str">
            <v/>
          </cell>
          <cell r="BU1510" t="str">
            <v/>
          </cell>
          <cell r="BV1510" t="str">
            <v/>
          </cell>
          <cell r="BW1510" t="str">
            <v/>
          </cell>
          <cell r="BX1510" t="str">
            <v>BNP IP-LU</v>
          </cell>
          <cell r="BY1510" t="str">
            <v>BNP IP-LU</v>
          </cell>
          <cell r="BZ1510" t="str">
            <v>LIBRARY_FUNDSQUARE</v>
          </cell>
          <cell r="CH1510" t="str">
            <v/>
          </cell>
          <cell r="CI1510" t="str">
            <v/>
          </cell>
          <cell r="CJ1510" t="str">
            <v/>
          </cell>
          <cell r="CK1510" t="str">
            <v/>
          </cell>
          <cell r="CL1510" t="str">
            <v/>
          </cell>
          <cell r="CM1510" t="str">
            <v/>
          </cell>
          <cell r="CN1510" t="str">
            <v/>
          </cell>
          <cell r="CO1510" t="str">
            <v/>
          </cell>
          <cell r="CQ1510" t="str">
            <v/>
          </cell>
          <cell r="CR1510" t="str">
            <v/>
          </cell>
          <cell r="CS1510" t="str">
            <v/>
          </cell>
          <cell r="CU1510" t="str">
            <v/>
          </cell>
          <cell r="CV1510" t="str">
            <v/>
          </cell>
          <cell r="CZ1510" t="str">
            <v/>
          </cell>
          <cell r="DB1510" t="str">
            <v/>
          </cell>
          <cell r="DC1510" t="str">
            <v/>
          </cell>
          <cell r="DD1510" t="str">
            <v/>
          </cell>
          <cell r="DF1510" t="str">
            <v/>
          </cell>
          <cell r="DG1510" t="str">
            <v/>
          </cell>
          <cell r="DH1510" t="str">
            <v/>
          </cell>
          <cell r="DI1510" t="str">
            <v/>
          </cell>
          <cell r="DL1510" t="str">
            <v/>
          </cell>
          <cell r="DM1510" t="str">
            <v/>
          </cell>
          <cell r="DN1510" t="str">
            <v/>
          </cell>
          <cell r="DP1510" t="str">
            <v/>
          </cell>
          <cell r="DQ1510" t="str">
            <v/>
          </cell>
          <cell r="DR1510" t="str">
            <v/>
          </cell>
          <cell r="DS1510" t="str">
            <v/>
          </cell>
          <cell r="DT1510" t="str">
            <v/>
          </cell>
        </row>
        <row r="1511">
          <cell r="I1511" t="str">
            <v>LU1151727515</v>
          </cell>
          <cell r="J1511" t="str">
            <v>BNP PARIBAS L1 EQUITY US GURU I Capitalisation</v>
          </cell>
          <cell r="K1511">
            <v>991</v>
          </cell>
          <cell r="L1511" t="str">
            <v>Institutionnal clients and UCI</v>
          </cell>
          <cell r="M1511" t="str">
            <v>INVEST_LEGAL_TYPE</v>
          </cell>
          <cell r="N1511" t="str">
            <v/>
          </cell>
          <cell r="O1511">
            <v>3</v>
          </cell>
          <cell r="P1511" t="str">
            <v>Registered or Bearer</v>
          </cell>
          <cell r="Q1511" t="str">
            <v>SHARE_FORM</v>
          </cell>
          <cell r="R1511" t="str">
            <v>USD</v>
          </cell>
          <cell r="S1511" t="str">
            <v/>
          </cell>
          <cell r="T1511">
            <v>2</v>
          </cell>
          <cell r="U1511" t="str">
            <v>Closed</v>
          </cell>
          <cell r="V1511" t="str">
            <v>PRODUCT_STATUS</v>
          </cell>
          <cell r="W1511" t="str">
            <v/>
          </cell>
          <cell r="X1511" t="str">
            <v/>
          </cell>
          <cell r="Y1511" t="str">
            <v/>
          </cell>
          <cell r="Z1511">
            <v>151634</v>
          </cell>
          <cell r="AB1511" t="str">
            <v/>
          </cell>
          <cell r="AC1511" t="str">
            <v/>
          </cell>
          <cell r="AE1511" t="str">
            <v/>
          </cell>
          <cell r="AF1511" t="str">
            <v/>
          </cell>
          <cell r="AH1511" t="str">
            <v/>
          </cell>
          <cell r="AI1511" t="str">
            <v/>
          </cell>
          <cell r="AJ1511" t="str">
            <v>CASH</v>
          </cell>
          <cell r="AK1511" t="str">
            <v>I</v>
          </cell>
          <cell r="AL1511" t="str">
            <v>SHARE_CATEGORY</v>
          </cell>
          <cell r="AM1511" t="str">
            <v>C</v>
          </cell>
          <cell r="AN1511" t="str">
            <v>Capitalisation</v>
          </cell>
          <cell r="AO1511" t="str">
            <v>SHARE_TYPE</v>
          </cell>
          <cell r="AP1511" t="str">
            <v/>
          </cell>
          <cell r="AQ1511" t="str">
            <v/>
          </cell>
          <cell r="AR1511" t="str">
            <v/>
          </cell>
          <cell r="AS1511" t="str">
            <v/>
          </cell>
          <cell r="AT1511" t="str">
            <v>N</v>
          </cell>
          <cell r="AV1511">
            <v>20141229</v>
          </cell>
          <cell r="AY1511">
            <v>20160626</v>
          </cell>
          <cell r="AZ1511">
            <v>20160626</v>
          </cell>
          <cell r="BB1511" t="str">
            <v>Y</v>
          </cell>
          <cell r="BC1511" t="str">
            <v>Yes</v>
          </cell>
          <cell r="BD1511" t="str">
            <v>DICI_KIID</v>
          </cell>
          <cell r="BE1511" t="str">
            <v/>
          </cell>
          <cell r="BF1511" t="str">
            <v/>
          </cell>
          <cell r="BG1511" t="str">
            <v/>
          </cell>
          <cell r="BH1511" t="str">
            <v/>
          </cell>
          <cell r="BI1511" t="str">
            <v>Y</v>
          </cell>
          <cell r="BJ1511" t="str">
            <v>0.001</v>
          </cell>
          <cell r="BK1511" t="str">
            <v/>
          </cell>
          <cell r="BL1511" t="str">
            <v/>
          </cell>
          <cell r="BN1511" t="str">
            <v/>
          </cell>
          <cell r="BO1511" t="str">
            <v/>
          </cell>
          <cell r="BP1511">
            <v>6</v>
          </cell>
          <cell r="BQ1511" t="str">
            <v/>
          </cell>
          <cell r="BS1511" t="str">
            <v/>
          </cell>
          <cell r="BT1511" t="str">
            <v/>
          </cell>
          <cell r="BU1511" t="str">
            <v/>
          </cell>
          <cell r="BV1511" t="str">
            <v/>
          </cell>
          <cell r="BW1511" t="str">
            <v/>
          </cell>
          <cell r="BX1511" t="str">
            <v>BNP IP-LU</v>
          </cell>
          <cell r="BY1511" t="str">
            <v>BNP IP-LU</v>
          </cell>
          <cell r="BZ1511" t="str">
            <v>LIBRARY_FUNDSQUARE</v>
          </cell>
          <cell r="CH1511" t="str">
            <v/>
          </cell>
          <cell r="CI1511" t="str">
            <v/>
          </cell>
          <cell r="CJ1511" t="str">
            <v/>
          </cell>
          <cell r="CK1511" t="str">
            <v/>
          </cell>
          <cell r="CL1511" t="str">
            <v/>
          </cell>
          <cell r="CM1511" t="str">
            <v/>
          </cell>
          <cell r="CN1511" t="str">
            <v/>
          </cell>
          <cell r="CO1511" t="str">
            <v/>
          </cell>
          <cell r="CQ1511" t="str">
            <v/>
          </cell>
          <cell r="CR1511" t="str">
            <v/>
          </cell>
          <cell r="CS1511" t="str">
            <v/>
          </cell>
          <cell r="CU1511" t="str">
            <v/>
          </cell>
          <cell r="CV1511" t="str">
            <v/>
          </cell>
          <cell r="CZ1511" t="str">
            <v/>
          </cell>
          <cell r="DB1511" t="str">
            <v/>
          </cell>
          <cell r="DC1511" t="str">
            <v/>
          </cell>
          <cell r="DD1511" t="str">
            <v/>
          </cell>
          <cell r="DF1511" t="str">
            <v/>
          </cell>
          <cell r="DG1511" t="str">
            <v/>
          </cell>
          <cell r="DH1511" t="str">
            <v/>
          </cell>
          <cell r="DI1511" t="str">
            <v/>
          </cell>
          <cell r="DL1511" t="str">
            <v/>
          </cell>
          <cell r="DM1511" t="str">
            <v/>
          </cell>
          <cell r="DN1511" t="str">
            <v/>
          </cell>
          <cell r="DP1511" t="str">
            <v/>
          </cell>
          <cell r="DQ1511" t="str">
            <v/>
          </cell>
          <cell r="DR1511" t="str">
            <v/>
          </cell>
          <cell r="DS1511" t="str">
            <v/>
          </cell>
          <cell r="DT1511" t="str">
            <v/>
          </cell>
        </row>
        <row r="1512">
          <cell r="I1512" t="str">
            <v>LU1151727275</v>
          </cell>
          <cell r="J1512" t="str">
            <v>BNP PARIBAS L1 EQUITY US GURU Classic RH EUR Capitalisation</v>
          </cell>
          <cell r="K1512">
            <v>631</v>
          </cell>
          <cell r="L1512" t="str">
            <v>All</v>
          </cell>
          <cell r="M1512" t="str">
            <v>INVEST_LEGAL_TYPE</v>
          </cell>
          <cell r="N1512" t="str">
            <v/>
          </cell>
          <cell r="O1512">
            <v>3</v>
          </cell>
          <cell r="P1512" t="str">
            <v>Registered or Bearer</v>
          </cell>
          <cell r="Q1512" t="str">
            <v>SHARE_FORM</v>
          </cell>
          <cell r="R1512" t="str">
            <v>EUR</v>
          </cell>
          <cell r="S1512" t="str">
            <v/>
          </cell>
          <cell r="T1512">
            <v>2</v>
          </cell>
          <cell r="U1512" t="str">
            <v>Closed</v>
          </cell>
          <cell r="V1512" t="str">
            <v>PRODUCT_STATUS</v>
          </cell>
          <cell r="W1512" t="str">
            <v/>
          </cell>
          <cell r="X1512" t="str">
            <v/>
          </cell>
          <cell r="Y1512" t="str">
            <v/>
          </cell>
          <cell r="Z1512">
            <v>151634</v>
          </cell>
          <cell r="AB1512" t="str">
            <v/>
          </cell>
          <cell r="AC1512" t="str">
            <v/>
          </cell>
          <cell r="AE1512" t="str">
            <v/>
          </cell>
          <cell r="AF1512" t="str">
            <v/>
          </cell>
          <cell r="AH1512" t="str">
            <v/>
          </cell>
          <cell r="AI1512" t="str">
            <v/>
          </cell>
          <cell r="AJ1512" t="str">
            <v>CRHE</v>
          </cell>
          <cell r="AK1512" t="str">
            <v>Classic RH EUR</v>
          </cell>
          <cell r="AL1512" t="str">
            <v>SHARE_CATEGORY</v>
          </cell>
          <cell r="AM1512" t="str">
            <v>C</v>
          </cell>
          <cell r="AN1512" t="str">
            <v>Capitalisation</v>
          </cell>
          <cell r="AO1512" t="str">
            <v>SHARE_TYPE</v>
          </cell>
          <cell r="AP1512" t="str">
            <v/>
          </cell>
          <cell r="AQ1512" t="str">
            <v/>
          </cell>
          <cell r="AR1512" t="str">
            <v/>
          </cell>
          <cell r="AS1512" t="str">
            <v/>
          </cell>
          <cell r="AT1512" t="str">
            <v>Y</v>
          </cell>
          <cell r="AV1512">
            <v>20141229</v>
          </cell>
          <cell r="AY1512">
            <v>20160626</v>
          </cell>
          <cell r="AZ1512">
            <v>20160626</v>
          </cell>
          <cell r="BB1512" t="str">
            <v>Y</v>
          </cell>
          <cell r="BC1512" t="str">
            <v>Yes</v>
          </cell>
          <cell r="BD1512" t="str">
            <v>DICI_KIID</v>
          </cell>
          <cell r="BE1512" t="str">
            <v/>
          </cell>
          <cell r="BF1512" t="str">
            <v/>
          </cell>
          <cell r="BG1512" t="str">
            <v/>
          </cell>
          <cell r="BH1512" t="str">
            <v/>
          </cell>
          <cell r="BI1512" t="str">
            <v>Y</v>
          </cell>
          <cell r="BJ1512" t="str">
            <v>0.001</v>
          </cell>
          <cell r="BK1512" t="str">
            <v/>
          </cell>
          <cell r="BL1512" t="str">
            <v/>
          </cell>
          <cell r="BN1512" t="str">
            <v/>
          </cell>
          <cell r="BO1512" t="str">
            <v/>
          </cell>
          <cell r="BP1512">
            <v>6</v>
          </cell>
          <cell r="BQ1512" t="str">
            <v/>
          </cell>
          <cell r="BS1512" t="str">
            <v/>
          </cell>
          <cell r="BT1512" t="str">
            <v/>
          </cell>
          <cell r="BU1512" t="str">
            <v/>
          </cell>
          <cell r="BV1512" t="str">
            <v/>
          </cell>
          <cell r="BW1512" t="str">
            <v/>
          </cell>
          <cell r="BX1512" t="str">
            <v>BNP IP-LU</v>
          </cell>
          <cell r="BY1512" t="str">
            <v>BNP IP-LU</v>
          </cell>
          <cell r="BZ1512" t="str">
            <v>LIBRARY_FUNDSQUARE</v>
          </cell>
          <cell r="CH1512" t="str">
            <v/>
          </cell>
          <cell r="CI1512" t="str">
            <v/>
          </cell>
          <cell r="CJ1512" t="str">
            <v/>
          </cell>
          <cell r="CK1512" t="str">
            <v/>
          </cell>
          <cell r="CL1512" t="str">
            <v/>
          </cell>
          <cell r="CM1512" t="str">
            <v/>
          </cell>
          <cell r="CN1512" t="str">
            <v/>
          </cell>
          <cell r="CO1512" t="str">
            <v/>
          </cell>
          <cell r="CQ1512" t="str">
            <v/>
          </cell>
          <cell r="CR1512" t="str">
            <v/>
          </cell>
          <cell r="CS1512" t="str">
            <v/>
          </cell>
          <cell r="CU1512" t="str">
            <v/>
          </cell>
          <cell r="CV1512" t="str">
            <v/>
          </cell>
          <cell r="CZ1512" t="str">
            <v/>
          </cell>
          <cell r="DB1512" t="str">
            <v/>
          </cell>
          <cell r="DC1512" t="str">
            <v/>
          </cell>
          <cell r="DD1512" t="str">
            <v/>
          </cell>
          <cell r="DF1512" t="str">
            <v/>
          </cell>
          <cell r="DG1512" t="str">
            <v/>
          </cell>
          <cell r="DH1512" t="str">
            <v/>
          </cell>
          <cell r="DI1512" t="str">
            <v/>
          </cell>
          <cell r="DL1512" t="str">
            <v/>
          </cell>
          <cell r="DM1512" t="str">
            <v/>
          </cell>
          <cell r="DN1512" t="str">
            <v/>
          </cell>
          <cell r="DP1512" t="str">
            <v/>
          </cell>
          <cell r="DQ1512" t="str">
            <v/>
          </cell>
          <cell r="DR1512" t="str">
            <v/>
          </cell>
          <cell r="DS1512" t="str">
            <v/>
          </cell>
          <cell r="DT1512" t="str">
            <v/>
          </cell>
        </row>
        <row r="1513">
          <cell r="I1513" t="str">
            <v>LU1151726970</v>
          </cell>
          <cell r="J1513" t="str">
            <v>BNP PARIBAS L1 EQUITY US GURU Classic Capitalisation</v>
          </cell>
          <cell r="K1513">
            <v>631</v>
          </cell>
          <cell r="L1513" t="str">
            <v>All</v>
          </cell>
          <cell r="M1513" t="str">
            <v>INVEST_LEGAL_TYPE</v>
          </cell>
          <cell r="N1513" t="str">
            <v/>
          </cell>
          <cell r="O1513">
            <v>3</v>
          </cell>
          <cell r="P1513" t="str">
            <v>Registered or Bearer</v>
          </cell>
          <cell r="Q1513" t="str">
            <v>SHARE_FORM</v>
          </cell>
          <cell r="R1513" t="str">
            <v>USD</v>
          </cell>
          <cell r="S1513" t="str">
            <v/>
          </cell>
          <cell r="T1513">
            <v>2</v>
          </cell>
          <cell r="U1513" t="str">
            <v>Closed</v>
          </cell>
          <cell r="V1513" t="str">
            <v>PRODUCT_STATUS</v>
          </cell>
          <cell r="W1513" t="str">
            <v/>
          </cell>
          <cell r="X1513" t="str">
            <v/>
          </cell>
          <cell r="Y1513" t="str">
            <v/>
          </cell>
          <cell r="Z1513">
            <v>151634</v>
          </cell>
          <cell r="AB1513" t="str">
            <v/>
          </cell>
          <cell r="AC1513" t="str">
            <v/>
          </cell>
          <cell r="AE1513" t="str">
            <v/>
          </cell>
          <cell r="AF1513" t="str">
            <v/>
          </cell>
          <cell r="AH1513" t="str">
            <v/>
          </cell>
          <cell r="AI1513" t="str">
            <v/>
          </cell>
          <cell r="AJ1513" t="str">
            <v>CLAS</v>
          </cell>
          <cell r="AK1513" t="str">
            <v>Classic</v>
          </cell>
          <cell r="AL1513" t="str">
            <v>SHARE_CATEGORY</v>
          </cell>
          <cell r="AM1513" t="str">
            <v>C</v>
          </cell>
          <cell r="AN1513" t="str">
            <v>Capitalisation</v>
          </cell>
          <cell r="AO1513" t="str">
            <v>SHARE_TYPE</v>
          </cell>
          <cell r="AP1513" t="str">
            <v/>
          </cell>
          <cell r="AQ1513" t="str">
            <v/>
          </cell>
          <cell r="AR1513" t="str">
            <v/>
          </cell>
          <cell r="AS1513" t="str">
            <v/>
          </cell>
          <cell r="AT1513" t="str">
            <v>N</v>
          </cell>
          <cell r="AV1513">
            <v>20141229</v>
          </cell>
          <cell r="AY1513">
            <v>20160626</v>
          </cell>
          <cell r="AZ1513">
            <v>20160626</v>
          </cell>
          <cell r="BB1513" t="str">
            <v>Y</v>
          </cell>
          <cell r="BC1513" t="str">
            <v>Yes</v>
          </cell>
          <cell r="BD1513" t="str">
            <v>DICI_KIID</v>
          </cell>
          <cell r="BE1513" t="str">
            <v/>
          </cell>
          <cell r="BF1513" t="str">
            <v/>
          </cell>
          <cell r="BG1513" t="str">
            <v/>
          </cell>
          <cell r="BH1513" t="str">
            <v/>
          </cell>
          <cell r="BI1513" t="str">
            <v>Y</v>
          </cell>
          <cell r="BJ1513" t="str">
            <v>0.001</v>
          </cell>
          <cell r="BK1513" t="str">
            <v/>
          </cell>
          <cell r="BL1513" t="str">
            <v/>
          </cell>
          <cell r="BN1513" t="str">
            <v/>
          </cell>
          <cell r="BO1513" t="str">
            <v/>
          </cell>
          <cell r="BP1513">
            <v>6</v>
          </cell>
          <cell r="BQ1513" t="str">
            <v/>
          </cell>
          <cell r="BS1513" t="str">
            <v/>
          </cell>
          <cell r="BT1513" t="str">
            <v/>
          </cell>
          <cell r="BU1513" t="str">
            <v/>
          </cell>
          <cell r="BV1513" t="str">
            <v/>
          </cell>
          <cell r="BW1513" t="str">
            <v/>
          </cell>
          <cell r="BX1513" t="str">
            <v>BNP IP-LU</v>
          </cell>
          <cell r="BY1513" t="str">
            <v>BNP IP-LU</v>
          </cell>
          <cell r="BZ1513" t="str">
            <v>LIBRARY_FUNDSQUARE</v>
          </cell>
          <cell r="CH1513" t="str">
            <v/>
          </cell>
          <cell r="CI1513" t="str">
            <v/>
          </cell>
          <cell r="CJ1513" t="str">
            <v/>
          </cell>
          <cell r="CK1513" t="str">
            <v/>
          </cell>
          <cell r="CL1513" t="str">
            <v/>
          </cell>
          <cell r="CM1513" t="str">
            <v/>
          </cell>
          <cell r="CN1513" t="str">
            <v/>
          </cell>
          <cell r="CO1513" t="str">
            <v/>
          </cell>
          <cell r="CQ1513" t="str">
            <v/>
          </cell>
          <cell r="CR1513" t="str">
            <v/>
          </cell>
          <cell r="CS1513" t="str">
            <v/>
          </cell>
          <cell r="CU1513" t="str">
            <v/>
          </cell>
          <cell r="CV1513" t="str">
            <v/>
          </cell>
          <cell r="CZ1513" t="str">
            <v/>
          </cell>
          <cell r="DB1513" t="str">
            <v/>
          </cell>
          <cell r="DC1513" t="str">
            <v/>
          </cell>
          <cell r="DD1513" t="str">
            <v/>
          </cell>
          <cell r="DF1513" t="str">
            <v/>
          </cell>
          <cell r="DG1513" t="str">
            <v/>
          </cell>
          <cell r="DH1513" t="str">
            <v/>
          </cell>
          <cell r="DI1513" t="str">
            <v/>
          </cell>
          <cell r="DL1513" t="str">
            <v/>
          </cell>
          <cell r="DM1513" t="str">
            <v/>
          </cell>
          <cell r="DN1513" t="str">
            <v/>
          </cell>
          <cell r="DP1513" t="str">
            <v/>
          </cell>
          <cell r="DQ1513" t="str">
            <v/>
          </cell>
          <cell r="DR1513" t="str">
            <v/>
          </cell>
          <cell r="DS1513" t="str">
            <v/>
          </cell>
          <cell r="DT1513" t="str">
            <v/>
          </cell>
        </row>
        <row r="1514">
          <cell r="I1514" t="str">
            <v>LU1151727358</v>
          </cell>
          <cell r="J1514" t="str">
            <v>BNP PARIBAS L1 EQUITY US GURU N Capitalisation</v>
          </cell>
          <cell r="K1514">
            <v>631</v>
          </cell>
          <cell r="L1514" t="str">
            <v>All</v>
          </cell>
          <cell r="M1514" t="str">
            <v>INVEST_LEGAL_TYPE</v>
          </cell>
          <cell r="N1514" t="str">
            <v/>
          </cell>
          <cell r="O1514">
            <v>3</v>
          </cell>
          <cell r="P1514" t="str">
            <v>Registered or Bearer</v>
          </cell>
          <cell r="Q1514" t="str">
            <v>SHARE_FORM</v>
          </cell>
          <cell r="R1514" t="str">
            <v>USD</v>
          </cell>
          <cell r="S1514" t="str">
            <v/>
          </cell>
          <cell r="T1514">
            <v>2</v>
          </cell>
          <cell r="U1514" t="str">
            <v>Closed</v>
          </cell>
          <cell r="V1514" t="str">
            <v>PRODUCT_STATUS</v>
          </cell>
          <cell r="W1514" t="str">
            <v/>
          </cell>
          <cell r="X1514" t="str">
            <v/>
          </cell>
          <cell r="Y1514" t="str">
            <v/>
          </cell>
          <cell r="Z1514">
            <v>151634</v>
          </cell>
          <cell r="AB1514" t="str">
            <v/>
          </cell>
          <cell r="AC1514" t="str">
            <v/>
          </cell>
          <cell r="AE1514" t="str">
            <v/>
          </cell>
          <cell r="AF1514" t="str">
            <v/>
          </cell>
          <cell r="AH1514" t="str">
            <v/>
          </cell>
          <cell r="AI1514" t="str">
            <v/>
          </cell>
          <cell r="AJ1514" t="str">
            <v>N</v>
          </cell>
          <cell r="AK1514" t="str">
            <v>N</v>
          </cell>
          <cell r="AL1514" t="str">
            <v>SHARE_CATEGORY</v>
          </cell>
          <cell r="AM1514" t="str">
            <v>C</v>
          </cell>
          <cell r="AN1514" t="str">
            <v>Capitalisation</v>
          </cell>
          <cell r="AO1514" t="str">
            <v>SHARE_TYPE</v>
          </cell>
          <cell r="AP1514" t="str">
            <v/>
          </cell>
          <cell r="AQ1514" t="str">
            <v/>
          </cell>
          <cell r="AR1514" t="str">
            <v/>
          </cell>
          <cell r="AS1514" t="str">
            <v/>
          </cell>
          <cell r="AT1514" t="str">
            <v>N</v>
          </cell>
          <cell r="AV1514">
            <v>20141229</v>
          </cell>
          <cell r="AY1514">
            <v>20160626</v>
          </cell>
          <cell r="AZ1514">
            <v>20160626</v>
          </cell>
          <cell r="BB1514" t="str">
            <v>Y</v>
          </cell>
          <cell r="BC1514" t="str">
            <v>Yes</v>
          </cell>
          <cell r="BD1514" t="str">
            <v>DICI_KIID</v>
          </cell>
          <cell r="BE1514" t="str">
            <v/>
          </cell>
          <cell r="BF1514" t="str">
            <v/>
          </cell>
          <cell r="BG1514" t="str">
            <v/>
          </cell>
          <cell r="BH1514" t="str">
            <v/>
          </cell>
          <cell r="BI1514" t="str">
            <v>Y</v>
          </cell>
          <cell r="BJ1514" t="str">
            <v>0.001</v>
          </cell>
          <cell r="BK1514" t="str">
            <v/>
          </cell>
          <cell r="BL1514" t="str">
            <v/>
          </cell>
          <cell r="BN1514" t="str">
            <v/>
          </cell>
          <cell r="BO1514" t="str">
            <v/>
          </cell>
          <cell r="BP1514">
            <v>6</v>
          </cell>
          <cell r="BQ1514" t="str">
            <v/>
          </cell>
          <cell r="BS1514" t="str">
            <v/>
          </cell>
          <cell r="BT1514" t="str">
            <v/>
          </cell>
          <cell r="BU1514" t="str">
            <v/>
          </cell>
          <cell r="BV1514" t="str">
            <v/>
          </cell>
          <cell r="BW1514" t="str">
            <v/>
          </cell>
          <cell r="BX1514" t="str">
            <v>BNP IP-LU</v>
          </cell>
          <cell r="BY1514" t="str">
            <v>BNP IP-LU</v>
          </cell>
          <cell r="BZ1514" t="str">
            <v>LIBRARY_FUNDSQUARE</v>
          </cell>
          <cell r="CH1514" t="str">
            <v/>
          </cell>
          <cell r="CI1514" t="str">
            <v/>
          </cell>
          <cell r="CJ1514" t="str">
            <v/>
          </cell>
          <cell r="CK1514" t="str">
            <v/>
          </cell>
          <cell r="CL1514" t="str">
            <v/>
          </cell>
          <cell r="CM1514" t="str">
            <v/>
          </cell>
          <cell r="CN1514" t="str">
            <v/>
          </cell>
          <cell r="CO1514" t="str">
            <v/>
          </cell>
          <cell r="CQ1514" t="str">
            <v/>
          </cell>
          <cell r="CR1514" t="str">
            <v/>
          </cell>
          <cell r="CS1514" t="str">
            <v/>
          </cell>
          <cell r="CU1514" t="str">
            <v/>
          </cell>
          <cell r="CV1514" t="str">
            <v/>
          </cell>
          <cell r="CZ1514" t="str">
            <v/>
          </cell>
          <cell r="DB1514" t="str">
            <v/>
          </cell>
          <cell r="DC1514" t="str">
            <v/>
          </cell>
          <cell r="DD1514" t="str">
            <v/>
          </cell>
          <cell r="DF1514" t="str">
            <v/>
          </cell>
          <cell r="DG1514" t="str">
            <v/>
          </cell>
          <cell r="DH1514" t="str">
            <v/>
          </cell>
          <cell r="DI1514" t="str">
            <v/>
          </cell>
          <cell r="DL1514" t="str">
            <v/>
          </cell>
          <cell r="DM1514" t="str">
            <v/>
          </cell>
          <cell r="DN1514" t="str">
            <v/>
          </cell>
          <cell r="DP1514" t="str">
            <v/>
          </cell>
          <cell r="DQ1514" t="str">
            <v/>
          </cell>
          <cell r="DR1514" t="str">
            <v/>
          </cell>
          <cell r="DS1514" t="str">
            <v/>
          </cell>
          <cell r="DT1514" t="str">
            <v/>
          </cell>
        </row>
        <row r="1515">
          <cell r="I1515" t="str">
            <v>LU1151727192</v>
          </cell>
          <cell r="J1515" t="str">
            <v>BNP PARIBAS L1 EQUITY US GURU Classic Distribution</v>
          </cell>
          <cell r="K1515">
            <v>631</v>
          </cell>
          <cell r="L1515" t="str">
            <v>All</v>
          </cell>
          <cell r="M1515" t="str">
            <v>INVEST_LEGAL_TYPE</v>
          </cell>
          <cell r="N1515" t="str">
            <v/>
          </cell>
          <cell r="O1515">
            <v>3</v>
          </cell>
          <cell r="P1515" t="str">
            <v>Registered or Bearer</v>
          </cell>
          <cell r="Q1515" t="str">
            <v>SHARE_FORM</v>
          </cell>
          <cell r="R1515" t="str">
            <v>USD</v>
          </cell>
          <cell r="S1515" t="str">
            <v/>
          </cell>
          <cell r="T1515">
            <v>2</v>
          </cell>
          <cell r="U1515" t="str">
            <v>Closed</v>
          </cell>
          <cell r="V1515" t="str">
            <v>PRODUCT_STATUS</v>
          </cell>
          <cell r="W1515" t="str">
            <v/>
          </cell>
          <cell r="X1515" t="str">
            <v/>
          </cell>
          <cell r="Y1515" t="str">
            <v/>
          </cell>
          <cell r="Z1515">
            <v>151634</v>
          </cell>
          <cell r="AB1515" t="str">
            <v/>
          </cell>
          <cell r="AC1515" t="str">
            <v/>
          </cell>
          <cell r="AE1515" t="str">
            <v/>
          </cell>
          <cell r="AF1515" t="str">
            <v/>
          </cell>
          <cell r="AH1515" t="str">
            <v/>
          </cell>
          <cell r="AI1515" t="str">
            <v/>
          </cell>
          <cell r="AJ1515" t="str">
            <v>CLAS</v>
          </cell>
          <cell r="AK1515" t="str">
            <v>Classic</v>
          </cell>
          <cell r="AL1515" t="str">
            <v>SHARE_CATEGORY</v>
          </cell>
          <cell r="AM1515" t="str">
            <v>D</v>
          </cell>
          <cell r="AN1515" t="str">
            <v>Distribution</v>
          </cell>
          <cell r="AO1515" t="str">
            <v>SHARE_TYPE</v>
          </cell>
          <cell r="AP1515" t="str">
            <v/>
          </cell>
          <cell r="AQ1515" t="str">
            <v/>
          </cell>
          <cell r="AR1515" t="str">
            <v/>
          </cell>
          <cell r="AS1515" t="str">
            <v/>
          </cell>
          <cell r="AT1515" t="str">
            <v>N</v>
          </cell>
          <cell r="AV1515">
            <v>20141229</v>
          </cell>
          <cell r="AY1515">
            <v>20160626</v>
          </cell>
          <cell r="AZ1515">
            <v>20160626</v>
          </cell>
          <cell r="BB1515" t="str">
            <v>Y</v>
          </cell>
          <cell r="BC1515" t="str">
            <v>Yes</v>
          </cell>
          <cell r="BD1515" t="str">
            <v>DICI_KIID</v>
          </cell>
          <cell r="BE1515" t="str">
            <v/>
          </cell>
          <cell r="BF1515" t="str">
            <v/>
          </cell>
          <cell r="BG1515" t="str">
            <v/>
          </cell>
          <cell r="BH1515" t="str">
            <v/>
          </cell>
          <cell r="BI1515" t="str">
            <v>Y</v>
          </cell>
          <cell r="BJ1515" t="str">
            <v>0.001</v>
          </cell>
          <cell r="BK1515" t="str">
            <v/>
          </cell>
          <cell r="BL1515" t="str">
            <v/>
          </cell>
          <cell r="BN1515" t="str">
            <v/>
          </cell>
          <cell r="BO1515" t="str">
            <v/>
          </cell>
          <cell r="BP1515">
            <v>6</v>
          </cell>
          <cell r="BQ1515" t="str">
            <v/>
          </cell>
          <cell r="BS1515" t="str">
            <v/>
          </cell>
          <cell r="BT1515" t="str">
            <v/>
          </cell>
          <cell r="BU1515" t="str">
            <v/>
          </cell>
          <cell r="BV1515" t="str">
            <v/>
          </cell>
          <cell r="BW1515" t="str">
            <v/>
          </cell>
          <cell r="BX1515" t="str">
            <v>BNP IP-LU</v>
          </cell>
          <cell r="BY1515" t="str">
            <v>BNP IP-LU</v>
          </cell>
          <cell r="BZ1515" t="str">
            <v>LIBRARY_FUNDSQUARE</v>
          </cell>
          <cell r="CH1515" t="str">
            <v/>
          </cell>
          <cell r="CI1515" t="str">
            <v/>
          </cell>
          <cell r="CJ1515" t="str">
            <v/>
          </cell>
          <cell r="CK1515" t="str">
            <v/>
          </cell>
          <cell r="CL1515" t="str">
            <v/>
          </cell>
          <cell r="CM1515" t="str">
            <v/>
          </cell>
          <cell r="CN1515" t="str">
            <v/>
          </cell>
          <cell r="CO1515" t="str">
            <v/>
          </cell>
          <cell r="CQ1515" t="str">
            <v/>
          </cell>
          <cell r="CR1515" t="str">
            <v/>
          </cell>
          <cell r="CS1515" t="str">
            <v/>
          </cell>
          <cell r="CU1515" t="str">
            <v/>
          </cell>
          <cell r="CV1515" t="str">
            <v/>
          </cell>
          <cell r="CZ1515" t="str">
            <v/>
          </cell>
          <cell r="DB1515" t="str">
            <v/>
          </cell>
          <cell r="DC1515" t="str">
            <v/>
          </cell>
          <cell r="DD1515" t="str">
            <v/>
          </cell>
          <cell r="DF1515" t="str">
            <v/>
          </cell>
          <cell r="DG1515" t="str">
            <v/>
          </cell>
          <cell r="DH1515" t="str">
            <v/>
          </cell>
          <cell r="DI1515" t="str">
            <v/>
          </cell>
          <cell r="DL1515" t="str">
            <v/>
          </cell>
          <cell r="DM1515" t="str">
            <v/>
          </cell>
          <cell r="DN1515" t="str">
            <v/>
          </cell>
          <cell r="DP1515" t="str">
            <v/>
          </cell>
          <cell r="DQ1515" t="str">
            <v/>
          </cell>
          <cell r="DR1515" t="str">
            <v/>
          </cell>
          <cell r="DS1515" t="str">
            <v/>
          </cell>
          <cell r="DT1515" t="str">
            <v/>
          </cell>
        </row>
        <row r="1516">
          <cell r="I1516" t="str">
            <v>LU0291280732</v>
          </cell>
          <cell r="J1516" t="str">
            <v>BNP PARIBAS L1 SAFE CONSERVATIVE W4 [Fintro, D]</v>
          </cell>
          <cell r="K1516">
            <v>631</v>
          </cell>
          <cell r="L1516" t="str">
            <v>All</v>
          </cell>
          <cell r="M1516" t="str">
            <v>INVEST_LEGAL_TYPE</v>
          </cell>
          <cell r="N1516" t="str">
            <v/>
          </cell>
          <cell r="O1516">
            <v>3</v>
          </cell>
          <cell r="P1516" t="str">
            <v>Registered or Bearer</v>
          </cell>
          <cell r="Q1516" t="str">
            <v>SHARE_FORM</v>
          </cell>
          <cell r="R1516" t="str">
            <v>EUR</v>
          </cell>
          <cell r="S1516" t="str">
            <v>N</v>
          </cell>
          <cell r="T1516">
            <v>2</v>
          </cell>
          <cell r="U1516" t="str">
            <v>Closed</v>
          </cell>
          <cell r="V1516" t="str">
            <v>PRODUCT_STATUS</v>
          </cell>
          <cell r="W1516" t="str">
            <v/>
          </cell>
          <cell r="X1516" t="str">
            <v/>
          </cell>
          <cell r="Y1516" t="str">
            <v/>
          </cell>
          <cell r="Z1516">
            <v>166028</v>
          </cell>
          <cell r="AA1516">
            <v>185728</v>
          </cell>
          <cell r="AB1516" t="str">
            <v>BM BNP Paribas L1 Safe Conservative W4</v>
          </cell>
          <cell r="AC1516" t="str">
            <v>EUR</v>
          </cell>
          <cell r="AE1516" t="str">
            <v/>
          </cell>
          <cell r="AF1516" t="str">
            <v/>
          </cell>
          <cell r="AH1516" t="str">
            <v/>
          </cell>
          <cell r="AI1516" t="str">
            <v/>
          </cell>
          <cell r="AJ1516" t="str">
            <v>FINT</v>
          </cell>
          <cell r="AK1516" t="str">
            <v>Fintro</v>
          </cell>
          <cell r="AL1516" t="str">
            <v>SHARE_CATEGORY</v>
          </cell>
          <cell r="AM1516" t="str">
            <v>D</v>
          </cell>
          <cell r="AN1516" t="str">
            <v>Distribution</v>
          </cell>
          <cell r="AO1516" t="str">
            <v>SHARE_TYPE</v>
          </cell>
          <cell r="AP1516" t="str">
            <v>Y</v>
          </cell>
          <cell r="AQ1516" t="str">
            <v>Y</v>
          </cell>
          <cell r="AR1516" t="str">
            <v>Annually</v>
          </cell>
          <cell r="AS1516" t="str">
            <v>DIVIDEND_FREQUENCY</v>
          </cell>
          <cell r="AT1516" t="str">
            <v>N</v>
          </cell>
          <cell r="AV1516">
            <v>20070131</v>
          </cell>
          <cell r="AY1516">
            <v>20130218</v>
          </cell>
          <cell r="AZ1516">
            <v>20130218</v>
          </cell>
          <cell r="BA1516">
            <v>20130213</v>
          </cell>
          <cell r="BB1516" t="str">
            <v>Y</v>
          </cell>
          <cell r="BC1516" t="str">
            <v>Yes</v>
          </cell>
          <cell r="BD1516" t="str">
            <v>DICI_KIID</v>
          </cell>
          <cell r="BE1516" t="str">
            <v/>
          </cell>
          <cell r="BF1516" t="str">
            <v/>
          </cell>
          <cell r="BG1516" t="str">
            <v/>
          </cell>
          <cell r="BH1516" t="str">
            <v/>
          </cell>
          <cell r="BI1516" t="str">
            <v>Y</v>
          </cell>
          <cell r="BJ1516" t="str">
            <v>0.001</v>
          </cell>
          <cell r="BK1516" t="str">
            <v/>
          </cell>
          <cell r="BL1516" t="str">
            <v/>
          </cell>
          <cell r="BN1516" t="str">
            <v/>
          </cell>
          <cell r="BO1516" t="str">
            <v/>
          </cell>
          <cell r="BP1516">
            <v>2</v>
          </cell>
          <cell r="BQ1516" t="str">
            <v/>
          </cell>
          <cell r="BS1516" t="str">
            <v/>
          </cell>
          <cell r="BT1516" t="str">
            <v/>
          </cell>
          <cell r="BU1516" t="str">
            <v>Y</v>
          </cell>
          <cell r="BV1516" t="str">
            <v/>
          </cell>
          <cell r="BW1516" t="str">
            <v/>
          </cell>
          <cell r="BX1516" t="str">
            <v/>
          </cell>
          <cell r="BY1516" t="str">
            <v/>
          </cell>
          <cell r="BZ1516" t="str">
            <v/>
          </cell>
          <cell r="CH1516" t="str">
            <v/>
          </cell>
          <cell r="CI1516" t="str">
            <v/>
          </cell>
          <cell r="CJ1516" t="str">
            <v/>
          </cell>
          <cell r="CK1516" t="str">
            <v/>
          </cell>
          <cell r="CL1516" t="str">
            <v/>
          </cell>
          <cell r="CM1516" t="str">
            <v>100% BONDS</v>
          </cell>
          <cell r="CN1516" t="str">
            <v/>
          </cell>
          <cell r="CO1516" t="str">
            <v/>
          </cell>
          <cell r="CQ1516" t="str">
            <v/>
          </cell>
          <cell r="CR1516" t="str">
            <v/>
          </cell>
          <cell r="CS1516" t="str">
            <v/>
          </cell>
          <cell r="CU1516" t="str">
            <v/>
          </cell>
          <cell r="CV1516" t="str">
            <v/>
          </cell>
          <cell r="CZ1516" t="str">
            <v/>
          </cell>
          <cell r="DB1516" t="str">
            <v/>
          </cell>
          <cell r="DC1516" t="str">
            <v/>
          </cell>
          <cell r="DD1516" t="str">
            <v/>
          </cell>
          <cell r="DF1516" t="str">
            <v/>
          </cell>
          <cell r="DG1516" t="str">
            <v/>
          </cell>
          <cell r="DH1516" t="str">
            <v/>
          </cell>
          <cell r="DI1516" t="str">
            <v/>
          </cell>
          <cell r="DL1516" t="str">
            <v/>
          </cell>
          <cell r="DM1516" t="str">
            <v/>
          </cell>
          <cell r="DN1516" t="str">
            <v/>
          </cell>
          <cell r="DP1516" t="str">
            <v/>
          </cell>
          <cell r="DQ1516" t="str">
            <v/>
          </cell>
          <cell r="DR1516" t="str">
            <v/>
          </cell>
          <cell r="DS1516" t="str">
            <v/>
          </cell>
          <cell r="DT1516" t="str">
            <v/>
          </cell>
        </row>
        <row r="1517">
          <cell r="I1517" t="str">
            <v>LU0291282274</v>
          </cell>
          <cell r="J1517" t="str">
            <v>BNP PARIBAS L1 SAFE CONSERVATIVE W4 [P FLF, C]</v>
          </cell>
          <cell r="L1517" t="str">
            <v/>
          </cell>
          <cell r="M1517" t="str">
            <v/>
          </cell>
          <cell r="N1517" t="str">
            <v/>
          </cell>
          <cell r="O1517">
            <v>3</v>
          </cell>
          <cell r="P1517" t="str">
            <v>Registered or Bearer</v>
          </cell>
          <cell r="Q1517" t="str">
            <v>SHARE_FORM</v>
          </cell>
          <cell r="R1517" t="str">
            <v>EUR</v>
          </cell>
          <cell r="S1517" t="str">
            <v>N</v>
          </cell>
          <cell r="T1517">
            <v>2</v>
          </cell>
          <cell r="U1517" t="str">
            <v>Closed</v>
          </cell>
          <cell r="V1517" t="str">
            <v>PRODUCT_STATUS</v>
          </cell>
          <cell r="W1517" t="str">
            <v/>
          </cell>
          <cell r="X1517" t="str">
            <v/>
          </cell>
          <cell r="Y1517" t="str">
            <v/>
          </cell>
          <cell r="Z1517">
            <v>166028</v>
          </cell>
          <cell r="AA1517">
            <v>185728</v>
          </cell>
          <cell r="AB1517" t="str">
            <v>BM BNP Paribas L1 Safe Conservative W4</v>
          </cell>
          <cell r="AC1517" t="str">
            <v>EUR</v>
          </cell>
          <cell r="AE1517" t="str">
            <v/>
          </cell>
          <cell r="AF1517" t="str">
            <v/>
          </cell>
          <cell r="AH1517" t="str">
            <v/>
          </cell>
          <cell r="AI1517" t="str">
            <v/>
          </cell>
          <cell r="AJ1517" t="str">
            <v>PFLF</v>
          </cell>
          <cell r="AK1517" t="str">
            <v>P FLF</v>
          </cell>
          <cell r="AL1517" t="str">
            <v>SHARE_CATEGORY</v>
          </cell>
          <cell r="AM1517" t="str">
            <v>C</v>
          </cell>
          <cell r="AN1517" t="str">
            <v>Capitalisation</v>
          </cell>
          <cell r="AO1517" t="str">
            <v>SHARE_TYPE</v>
          </cell>
          <cell r="AP1517" t="str">
            <v>Y</v>
          </cell>
          <cell r="AQ1517" t="str">
            <v/>
          </cell>
          <cell r="AR1517" t="str">
            <v/>
          </cell>
          <cell r="AS1517" t="str">
            <v/>
          </cell>
          <cell r="AT1517" t="str">
            <v>N</v>
          </cell>
          <cell r="AV1517">
            <v>20070131</v>
          </cell>
          <cell r="AY1517">
            <v>20100506</v>
          </cell>
          <cell r="AZ1517">
            <v>20100506</v>
          </cell>
          <cell r="BB1517" t="str">
            <v>Y</v>
          </cell>
          <cell r="BC1517" t="str">
            <v>Yes</v>
          </cell>
          <cell r="BD1517" t="str">
            <v>DICI_KIID</v>
          </cell>
          <cell r="BE1517" t="str">
            <v/>
          </cell>
          <cell r="BF1517" t="str">
            <v/>
          </cell>
          <cell r="BG1517" t="str">
            <v/>
          </cell>
          <cell r="BH1517" t="str">
            <v/>
          </cell>
          <cell r="BI1517" t="str">
            <v>Y</v>
          </cell>
          <cell r="BJ1517" t="str">
            <v>0.001</v>
          </cell>
          <cell r="BK1517" t="str">
            <v/>
          </cell>
          <cell r="BL1517" t="str">
            <v/>
          </cell>
          <cell r="BN1517" t="str">
            <v/>
          </cell>
          <cell r="BO1517" t="str">
            <v/>
          </cell>
          <cell r="BP1517">
            <v>2</v>
          </cell>
          <cell r="BQ1517" t="str">
            <v/>
          </cell>
          <cell r="BS1517" t="str">
            <v/>
          </cell>
          <cell r="BT1517" t="str">
            <v/>
          </cell>
          <cell r="BU1517" t="str">
            <v>Y</v>
          </cell>
          <cell r="BV1517" t="str">
            <v/>
          </cell>
          <cell r="BW1517" t="str">
            <v/>
          </cell>
          <cell r="BX1517" t="str">
            <v/>
          </cell>
          <cell r="BY1517" t="str">
            <v/>
          </cell>
          <cell r="BZ1517" t="str">
            <v/>
          </cell>
          <cell r="CH1517" t="str">
            <v/>
          </cell>
          <cell r="CI1517" t="str">
            <v/>
          </cell>
          <cell r="CJ1517" t="str">
            <v/>
          </cell>
          <cell r="CK1517" t="str">
            <v/>
          </cell>
          <cell r="CL1517" t="str">
            <v/>
          </cell>
          <cell r="CM1517" t="str">
            <v>100% BONDS</v>
          </cell>
          <cell r="CN1517" t="str">
            <v/>
          </cell>
          <cell r="CO1517" t="str">
            <v/>
          </cell>
          <cell r="CQ1517" t="str">
            <v/>
          </cell>
          <cell r="CR1517" t="str">
            <v/>
          </cell>
          <cell r="CS1517" t="str">
            <v/>
          </cell>
          <cell r="CU1517" t="str">
            <v/>
          </cell>
          <cell r="CV1517" t="str">
            <v/>
          </cell>
          <cell r="CZ1517" t="str">
            <v/>
          </cell>
          <cell r="DB1517" t="str">
            <v/>
          </cell>
          <cell r="DC1517" t="str">
            <v/>
          </cell>
          <cell r="DD1517" t="str">
            <v/>
          </cell>
          <cell r="DF1517" t="str">
            <v/>
          </cell>
          <cell r="DG1517" t="str">
            <v/>
          </cell>
          <cell r="DH1517" t="str">
            <v/>
          </cell>
          <cell r="DI1517" t="str">
            <v/>
          </cell>
          <cell r="DL1517" t="str">
            <v/>
          </cell>
          <cell r="DM1517" t="str">
            <v/>
          </cell>
          <cell r="DN1517" t="str">
            <v/>
          </cell>
          <cell r="DP1517" t="str">
            <v/>
          </cell>
          <cell r="DQ1517" t="str">
            <v/>
          </cell>
          <cell r="DR1517" t="str">
            <v/>
          </cell>
          <cell r="DS1517" t="str">
            <v/>
          </cell>
          <cell r="DT1517" t="str">
            <v/>
          </cell>
        </row>
        <row r="1518">
          <cell r="I1518" t="str">
            <v>LU0531983764</v>
          </cell>
          <cell r="J1518" t="str">
            <v>BNP PARIBAS L1 SAFE CONSERVATIVE W4 [Privilege, C]</v>
          </cell>
          <cell r="K1518">
            <v>631</v>
          </cell>
          <cell r="L1518" t="str">
            <v>All</v>
          </cell>
          <cell r="M1518" t="str">
            <v>INVEST_LEGAL_TYPE</v>
          </cell>
          <cell r="N1518" t="str">
            <v/>
          </cell>
          <cell r="O1518">
            <v>3</v>
          </cell>
          <cell r="P1518" t="str">
            <v>Registered or Bearer</v>
          </cell>
          <cell r="Q1518" t="str">
            <v>SHARE_FORM</v>
          </cell>
          <cell r="R1518" t="str">
            <v>EUR</v>
          </cell>
          <cell r="S1518" t="str">
            <v>N</v>
          </cell>
          <cell r="T1518">
            <v>2</v>
          </cell>
          <cell r="U1518" t="str">
            <v>Closed</v>
          </cell>
          <cell r="V1518" t="str">
            <v>PRODUCT_STATUS</v>
          </cell>
          <cell r="W1518" t="str">
            <v/>
          </cell>
          <cell r="X1518" t="str">
            <v/>
          </cell>
          <cell r="Y1518" t="str">
            <v/>
          </cell>
          <cell r="Z1518">
            <v>166028</v>
          </cell>
          <cell r="AA1518">
            <v>185728</v>
          </cell>
          <cell r="AB1518" t="str">
            <v>BM BNP Paribas L1 Safe Conservative W4</v>
          </cell>
          <cell r="AC1518" t="str">
            <v>EUR</v>
          </cell>
          <cell r="AE1518" t="str">
            <v/>
          </cell>
          <cell r="AF1518" t="str">
            <v/>
          </cell>
          <cell r="AH1518" t="str">
            <v/>
          </cell>
          <cell r="AI1518" t="str">
            <v/>
          </cell>
          <cell r="AJ1518" t="str">
            <v>PRIV</v>
          </cell>
          <cell r="AK1518" t="str">
            <v>Privilege</v>
          </cell>
          <cell r="AL1518" t="str">
            <v>SHARE_CATEGORY</v>
          </cell>
          <cell r="AM1518" t="str">
            <v>C</v>
          </cell>
          <cell r="AN1518" t="str">
            <v>Capitalisation</v>
          </cell>
          <cell r="AO1518" t="str">
            <v>SHARE_TYPE</v>
          </cell>
          <cell r="AP1518" t="str">
            <v>Y</v>
          </cell>
          <cell r="AQ1518" t="str">
            <v/>
          </cell>
          <cell r="AR1518" t="str">
            <v/>
          </cell>
          <cell r="AS1518" t="str">
            <v/>
          </cell>
          <cell r="AT1518" t="str">
            <v>N</v>
          </cell>
          <cell r="AV1518">
            <v>20100706</v>
          </cell>
          <cell r="AY1518">
            <v>20160626</v>
          </cell>
          <cell r="AZ1518">
            <v>20160626</v>
          </cell>
          <cell r="BB1518" t="str">
            <v>Y</v>
          </cell>
          <cell r="BC1518" t="str">
            <v>Yes</v>
          </cell>
          <cell r="BD1518" t="str">
            <v>DICI_KIID</v>
          </cell>
          <cell r="BE1518" t="str">
            <v/>
          </cell>
          <cell r="BF1518" t="str">
            <v/>
          </cell>
          <cell r="BG1518" t="str">
            <v/>
          </cell>
          <cell r="BH1518" t="str">
            <v/>
          </cell>
          <cell r="BI1518" t="str">
            <v>Y</v>
          </cell>
          <cell r="BJ1518" t="str">
            <v>0.001</v>
          </cell>
          <cell r="BK1518" t="str">
            <v/>
          </cell>
          <cell r="BL1518" t="str">
            <v/>
          </cell>
          <cell r="BM1518">
            <v>64</v>
          </cell>
          <cell r="BN1518" t="str">
            <v>The risk category is justified by the investment in different asset classes with a standard asset mix that is a low proportion of risky assets and a high proportion of less risky assets.</v>
          </cell>
          <cell r="BO1518" t="str">
            <v>RISK_NARRATIVE</v>
          </cell>
          <cell r="BP1518">
            <v>2</v>
          </cell>
          <cell r="BQ1518" t="str">
            <v/>
          </cell>
          <cell r="BS1518" t="str">
            <v/>
          </cell>
          <cell r="BT1518" t="str">
            <v/>
          </cell>
          <cell r="BU1518" t="str">
            <v>N</v>
          </cell>
          <cell r="BV1518" t="str">
            <v/>
          </cell>
          <cell r="BW1518" t="str">
            <v/>
          </cell>
          <cell r="BX1518" t="str">
            <v>BNP IP-LU</v>
          </cell>
          <cell r="BY1518" t="str">
            <v>BNP IP-LU</v>
          </cell>
          <cell r="BZ1518" t="str">
            <v>LIBRARY_FUNDSQUARE</v>
          </cell>
          <cell r="CH1518" t="str">
            <v/>
          </cell>
          <cell r="CI1518" t="str">
            <v/>
          </cell>
          <cell r="CJ1518" t="str">
            <v/>
          </cell>
          <cell r="CK1518" t="str">
            <v/>
          </cell>
          <cell r="CL1518" t="str">
            <v/>
          </cell>
          <cell r="CM1518" t="str">
            <v>100% BONDS</v>
          </cell>
          <cell r="CN1518" t="str">
            <v/>
          </cell>
          <cell r="CO1518" t="str">
            <v/>
          </cell>
          <cell r="CQ1518" t="str">
            <v/>
          </cell>
          <cell r="CR1518" t="str">
            <v/>
          </cell>
          <cell r="CS1518" t="str">
            <v/>
          </cell>
          <cell r="CU1518" t="str">
            <v/>
          </cell>
          <cell r="CV1518" t="str">
            <v/>
          </cell>
          <cell r="CZ1518" t="str">
            <v/>
          </cell>
          <cell r="DB1518" t="str">
            <v/>
          </cell>
          <cell r="DC1518" t="str">
            <v/>
          </cell>
          <cell r="DD1518" t="str">
            <v/>
          </cell>
          <cell r="DF1518" t="str">
            <v/>
          </cell>
          <cell r="DG1518" t="str">
            <v/>
          </cell>
          <cell r="DH1518" t="str">
            <v/>
          </cell>
          <cell r="DI1518" t="str">
            <v/>
          </cell>
          <cell r="DL1518" t="str">
            <v/>
          </cell>
          <cell r="DM1518" t="str">
            <v/>
          </cell>
          <cell r="DN1518" t="str">
            <v/>
          </cell>
          <cell r="DP1518" t="str">
            <v/>
          </cell>
          <cell r="DQ1518" t="str">
            <v/>
          </cell>
          <cell r="DR1518" t="str">
            <v/>
          </cell>
          <cell r="DS1518" t="str">
            <v/>
          </cell>
          <cell r="DT1518" t="str">
            <v/>
          </cell>
        </row>
        <row r="1519">
          <cell r="I1519" t="str">
            <v>LU0291200995</v>
          </cell>
          <cell r="J1519" t="str">
            <v>BNP PARIBAS L1 SAFE CONSERVATIVE W4 [Life, C]</v>
          </cell>
          <cell r="K1519">
            <v>990</v>
          </cell>
          <cell r="L1519" t="str">
            <v>Insurance</v>
          </cell>
          <cell r="M1519" t="str">
            <v>INVEST_LEGAL_TYPE</v>
          </cell>
          <cell r="N1519" t="str">
            <v/>
          </cell>
          <cell r="O1519">
            <v>2</v>
          </cell>
          <cell r="P1519" t="str">
            <v>Registered</v>
          </cell>
          <cell r="Q1519" t="str">
            <v>SHARE_FORM</v>
          </cell>
          <cell r="R1519" t="str">
            <v>EUR</v>
          </cell>
          <cell r="S1519" t="str">
            <v>N</v>
          </cell>
          <cell r="T1519">
            <v>2</v>
          </cell>
          <cell r="U1519" t="str">
            <v>Closed</v>
          </cell>
          <cell r="V1519" t="str">
            <v>PRODUCT_STATUS</v>
          </cell>
          <cell r="W1519" t="str">
            <v/>
          </cell>
          <cell r="X1519" t="str">
            <v/>
          </cell>
          <cell r="Y1519" t="str">
            <v/>
          </cell>
          <cell r="Z1519">
            <v>166028</v>
          </cell>
          <cell r="AA1519">
            <v>185728</v>
          </cell>
          <cell r="AB1519" t="str">
            <v>BM BNP Paribas L1 Safe Conservative W4</v>
          </cell>
          <cell r="AC1519" t="str">
            <v>EUR</v>
          </cell>
          <cell r="AE1519" t="str">
            <v/>
          </cell>
          <cell r="AF1519" t="str">
            <v/>
          </cell>
          <cell r="AH1519" t="str">
            <v/>
          </cell>
          <cell r="AI1519" t="str">
            <v/>
          </cell>
          <cell r="AJ1519" t="str">
            <v>LIFE</v>
          </cell>
          <cell r="AK1519" t="str">
            <v>Life</v>
          </cell>
          <cell r="AL1519" t="str">
            <v>SHARE_CATEGORY</v>
          </cell>
          <cell r="AM1519" t="str">
            <v>C</v>
          </cell>
          <cell r="AN1519" t="str">
            <v>Capitalisation</v>
          </cell>
          <cell r="AO1519" t="str">
            <v>SHARE_TYPE</v>
          </cell>
          <cell r="AP1519" t="str">
            <v>Y</v>
          </cell>
          <cell r="AQ1519" t="str">
            <v/>
          </cell>
          <cell r="AR1519" t="str">
            <v/>
          </cell>
          <cell r="AS1519" t="str">
            <v/>
          </cell>
          <cell r="AT1519" t="str">
            <v>N</v>
          </cell>
          <cell r="AV1519">
            <v>20070131</v>
          </cell>
          <cell r="AY1519">
            <v>20160626</v>
          </cell>
          <cell r="AZ1519">
            <v>20160626</v>
          </cell>
          <cell r="BB1519" t="str">
            <v>Y</v>
          </cell>
          <cell r="BC1519" t="str">
            <v>Yes</v>
          </cell>
          <cell r="BD1519" t="str">
            <v>DICI_KIID</v>
          </cell>
          <cell r="BE1519" t="str">
            <v/>
          </cell>
          <cell r="BF1519" t="str">
            <v/>
          </cell>
          <cell r="BG1519" t="str">
            <v/>
          </cell>
          <cell r="BH1519" t="str">
            <v/>
          </cell>
          <cell r="BI1519" t="str">
            <v>Y</v>
          </cell>
          <cell r="BJ1519" t="str">
            <v>0.001</v>
          </cell>
          <cell r="BK1519" t="str">
            <v/>
          </cell>
          <cell r="BL1519" t="str">
            <v/>
          </cell>
          <cell r="BM1519">
            <v>64</v>
          </cell>
          <cell r="BN1519" t="str">
            <v>The risk category is justified by the investment in different asset classes with a standard asset mix that is a low proportion of risky assets and a high proportion of less risky assets.</v>
          </cell>
          <cell r="BO1519" t="str">
            <v>RISK_NARRATIVE</v>
          </cell>
          <cell r="BP1519">
            <v>2</v>
          </cell>
          <cell r="BQ1519" t="str">
            <v/>
          </cell>
          <cell r="BS1519" t="str">
            <v/>
          </cell>
          <cell r="BT1519" t="str">
            <v/>
          </cell>
          <cell r="BU1519" t="str">
            <v>N</v>
          </cell>
          <cell r="BV1519" t="str">
            <v/>
          </cell>
          <cell r="BW1519" t="str">
            <v/>
          </cell>
          <cell r="BX1519" t="str">
            <v>BNP IP-LU</v>
          </cell>
          <cell r="BY1519" t="str">
            <v>BNP IP-LU</v>
          </cell>
          <cell r="BZ1519" t="str">
            <v>LIBRARY_FUNDSQUARE</v>
          </cell>
          <cell r="CH1519" t="str">
            <v/>
          </cell>
          <cell r="CI1519" t="str">
            <v/>
          </cell>
          <cell r="CJ1519" t="str">
            <v/>
          </cell>
          <cell r="CK1519" t="str">
            <v/>
          </cell>
          <cell r="CL1519" t="str">
            <v/>
          </cell>
          <cell r="CM1519" t="str">
            <v>100% BONDS</v>
          </cell>
          <cell r="CN1519" t="str">
            <v/>
          </cell>
          <cell r="CO1519" t="str">
            <v/>
          </cell>
          <cell r="CQ1519" t="str">
            <v/>
          </cell>
          <cell r="CR1519" t="str">
            <v/>
          </cell>
          <cell r="CS1519" t="str">
            <v/>
          </cell>
          <cell r="CU1519" t="str">
            <v/>
          </cell>
          <cell r="CV1519" t="str">
            <v/>
          </cell>
          <cell r="CZ1519" t="str">
            <v/>
          </cell>
          <cell r="DB1519" t="str">
            <v/>
          </cell>
          <cell r="DC1519" t="str">
            <v/>
          </cell>
          <cell r="DD1519" t="str">
            <v/>
          </cell>
          <cell r="DF1519" t="str">
            <v/>
          </cell>
          <cell r="DG1519" t="str">
            <v/>
          </cell>
          <cell r="DH1519" t="str">
            <v/>
          </cell>
          <cell r="DI1519" t="str">
            <v/>
          </cell>
          <cell r="DL1519" t="str">
            <v/>
          </cell>
          <cell r="DM1519" t="str">
            <v/>
          </cell>
          <cell r="DN1519" t="str">
            <v/>
          </cell>
          <cell r="DP1519" t="str">
            <v/>
          </cell>
          <cell r="DQ1519" t="str">
            <v/>
          </cell>
          <cell r="DR1519" t="str">
            <v/>
          </cell>
          <cell r="DS1519" t="str">
            <v/>
          </cell>
          <cell r="DT1519" t="str">
            <v/>
          </cell>
        </row>
        <row r="1520">
          <cell r="I1520" t="str">
            <v>LU0531983921</v>
          </cell>
          <cell r="J1520" t="str">
            <v>BNP PARIBAS L1 SAFE CONSERVATIVE W4 [X, C]</v>
          </cell>
          <cell r="K1520">
            <v>632</v>
          </cell>
          <cell r="L1520" t="str">
            <v>Authorised Investors</v>
          </cell>
          <cell r="M1520" t="str">
            <v>INVEST_LEGAL_TYPE</v>
          </cell>
          <cell r="N1520" t="str">
            <v/>
          </cell>
          <cell r="O1520">
            <v>2</v>
          </cell>
          <cell r="P1520" t="str">
            <v>Registered</v>
          </cell>
          <cell r="Q1520" t="str">
            <v>SHARE_FORM</v>
          </cell>
          <cell r="R1520" t="str">
            <v>EUR</v>
          </cell>
          <cell r="S1520" t="str">
            <v>N</v>
          </cell>
          <cell r="T1520">
            <v>2</v>
          </cell>
          <cell r="U1520" t="str">
            <v>Closed</v>
          </cell>
          <cell r="V1520" t="str">
            <v>PRODUCT_STATUS</v>
          </cell>
          <cell r="W1520" t="str">
            <v/>
          </cell>
          <cell r="X1520" t="str">
            <v/>
          </cell>
          <cell r="Y1520" t="str">
            <v/>
          </cell>
          <cell r="Z1520">
            <v>166028</v>
          </cell>
          <cell r="AA1520">
            <v>185728</v>
          </cell>
          <cell r="AB1520" t="str">
            <v>BM BNP Paribas L1 Safe Conservative W4</v>
          </cell>
          <cell r="AC1520" t="str">
            <v>EUR</v>
          </cell>
          <cell r="AE1520" t="str">
            <v/>
          </cell>
          <cell r="AF1520" t="str">
            <v/>
          </cell>
          <cell r="AH1520" t="str">
            <v/>
          </cell>
          <cell r="AI1520" t="str">
            <v/>
          </cell>
          <cell r="AJ1520" t="str">
            <v>X</v>
          </cell>
          <cell r="AK1520" t="str">
            <v>X</v>
          </cell>
          <cell r="AL1520" t="str">
            <v>SHARE_CATEGORY</v>
          </cell>
          <cell r="AM1520" t="str">
            <v>C</v>
          </cell>
          <cell r="AN1520" t="str">
            <v>Capitalisation</v>
          </cell>
          <cell r="AO1520" t="str">
            <v>SHARE_TYPE</v>
          </cell>
          <cell r="AP1520" t="str">
            <v>Y</v>
          </cell>
          <cell r="AQ1520" t="str">
            <v/>
          </cell>
          <cell r="AR1520" t="str">
            <v/>
          </cell>
          <cell r="AS1520" t="str">
            <v/>
          </cell>
          <cell r="AT1520" t="str">
            <v>N</v>
          </cell>
          <cell r="AV1520">
            <v>20100706</v>
          </cell>
          <cell r="AY1520">
            <v>20160626</v>
          </cell>
          <cell r="AZ1520">
            <v>20160626</v>
          </cell>
          <cell r="BB1520" t="str">
            <v>Y</v>
          </cell>
          <cell r="BC1520" t="str">
            <v>Yes</v>
          </cell>
          <cell r="BD1520" t="str">
            <v>DICI_KIID</v>
          </cell>
          <cell r="BE1520" t="str">
            <v/>
          </cell>
          <cell r="BF1520" t="str">
            <v/>
          </cell>
          <cell r="BG1520" t="str">
            <v/>
          </cell>
          <cell r="BH1520" t="str">
            <v/>
          </cell>
          <cell r="BI1520" t="str">
            <v>Y</v>
          </cell>
          <cell r="BJ1520" t="str">
            <v>0.001</v>
          </cell>
          <cell r="BK1520" t="str">
            <v/>
          </cell>
          <cell r="BL1520" t="str">
            <v/>
          </cell>
          <cell r="BM1520">
            <v>64</v>
          </cell>
          <cell r="BN1520" t="str">
            <v>The risk category is justified by the investment in different asset classes with a standard asset mix that is a low proportion of risky assets and a high proportion of less risky assets.</v>
          </cell>
          <cell r="BO1520" t="str">
            <v>RISK_NARRATIVE</v>
          </cell>
          <cell r="BP1520">
            <v>2</v>
          </cell>
          <cell r="BQ1520" t="str">
            <v/>
          </cell>
          <cell r="BS1520" t="str">
            <v/>
          </cell>
          <cell r="BT1520" t="str">
            <v/>
          </cell>
          <cell r="BU1520" t="str">
            <v>N</v>
          </cell>
          <cell r="BV1520" t="str">
            <v/>
          </cell>
          <cell r="BW1520" t="str">
            <v/>
          </cell>
          <cell r="BX1520" t="str">
            <v>BNP IP-LU</v>
          </cell>
          <cell r="BY1520" t="str">
            <v>BNP IP-LU</v>
          </cell>
          <cell r="BZ1520" t="str">
            <v>LIBRARY_FUNDSQUARE</v>
          </cell>
          <cell r="CH1520" t="str">
            <v/>
          </cell>
          <cell r="CI1520" t="str">
            <v/>
          </cell>
          <cell r="CJ1520" t="str">
            <v/>
          </cell>
          <cell r="CK1520" t="str">
            <v/>
          </cell>
          <cell r="CL1520" t="str">
            <v/>
          </cell>
          <cell r="CM1520" t="str">
            <v>100% BONDS</v>
          </cell>
          <cell r="CN1520" t="str">
            <v/>
          </cell>
          <cell r="CO1520" t="str">
            <v/>
          </cell>
          <cell r="CQ1520" t="str">
            <v/>
          </cell>
          <cell r="CR1520" t="str">
            <v/>
          </cell>
          <cell r="CS1520" t="str">
            <v/>
          </cell>
          <cell r="CU1520" t="str">
            <v/>
          </cell>
          <cell r="CV1520" t="str">
            <v/>
          </cell>
          <cell r="CZ1520" t="str">
            <v/>
          </cell>
          <cell r="DB1520" t="str">
            <v/>
          </cell>
          <cell r="DC1520" t="str">
            <v/>
          </cell>
          <cell r="DD1520" t="str">
            <v/>
          </cell>
          <cell r="DF1520" t="str">
            <v/>
          </cell>
          <cell r="DG1520" t="str">
            <v/>
          </cell>
          <cell r="DH1520" t="str">
            <v/>
          </cell>
          <cell r="DI1520" t="str">
            <v/>
          </cell>
          <cell r="DL1520" t="str">
            <v/>
          </cell>
          <cell r="DM1520" t="str">
            <v/>
          </cell>
          <cell r="DN1520" t="str">
            <v/>
          </cell>
          <cell r="DP1520" t="str">
            <v/>
          </cell>
          <cell r="DQ1520" t="str">
            <v/>
          </cell>
          <cell r="DR1520" t="str">
            <v/>
          </cell>
          <cell r="DS1520" t="str">
            <v/>
          </cell>
          <cell r="DT1520" t="str">
            <v/>
          </cell>
        </row>
        <row r="1521">
          <cell r="I1521" t="str">
            <v>LU0291281110</v>
          </cell>
          <cell r="J1521" t="str">
            <v>BNP PARIBAS L1 SAFE CONSERVATIVE W4 [I, C]</v>
          </cell>
          <cell r="K1521">
            <v>991</v>
          </cell>
          <cell r="L1521" t="str">
            <v>Institutionnal clients and UCI</v>
          </cell>
          <cell r="M1521" t="str">
            <v>INVEST_LEGAL_TYPE</v>
          </cell>
          <cell r="N1521" t="str">
            <v/>
          </cell>
          <cell r="O1521">
            <v>3</v>
          </cell>
          <cell r="P1521" t="str">
            <v>Registered or Bearer</v>
          </cell>
          <cell r="Q1521" t="str">
            <v>SHARE_FORM</v>
          </cell>
          <cell r="R1521" t="str">
            <v>EUR</v>
          </cell>
          <cell r="S1521" t="str">
            <v>N</v>
          </cell>
          <cell r="T1521">
            <v>2</v>
          </cell>
          <cell r="U1521" t="str">
            <v>Closed</v>
          </cell>
          <cell r="V1521" t="str">
            <v>PRODUCT_STATUS</v>
          </cell>
          <cell r="W1521" t="str">
            <v/>
          </cell>
          <cell r="X1521" t="str">
            <v/>
          </cell>
          <cell r="Y1521" t="str">
            <v/>
          </cell>
          <cell r="Z1521">
            <v>166028</v>
          </cell>
          <cell r="AA1521">
            <v>185728</v>
          </cell>
          <cell r="AB1521" t="str">
            <v>BM BNP Paribas L1 Safe Conservative W4</v>
          </cell>
          <cell r="AC1521" t="str">
            <v>EUR</v>
          </cell>
          <cell r="AE1521" t="str">
            <v/>
          </cell>
          <cell r="AF1521" t="str">
            <v/>
          </cell>
          <cell r="AH1521" t="str">
            <v/>
          </cell>
          <cell r="AI1521" t="str">
            <v/>
          </cell>
          <cell r="AJ1521" t="str">
            <v>CASH</v>
          </cell>
          <cell r="AK1521" t="str">
            <v>I</v>
          </cell>
          <cell r="AL1521" t="str">
            <v>SHARE_CATEGORY</v>
          </cell>
          <cell r="AM1521" t="str">
            <v>C</v>
          </cell>
          <cell r="AN1521" t="str">
            <v>Capitalisation</v>
          </cell>
          <cell r="AO1521" t="str">
            <v>SHARE_TYPE</v>
          </cell>
          <cell r="AP1521" t="str">
            <v>Y</v>
          </cell>
          <cell r="AQ1521" t="str">
            <v/>
          </cell>
          <cell r="AR1521" t="str">
            <v/>
          </cell>
          <cell r="AS1521" t="str">
            <v/>
          </cell>
          <cell r="AT1521" t="str">
            <v>N</v>
          </cell>
          <cell r="AV1521">
            <v>20070131</v>
          </cell>
          <cell r="AY1521">
            <v>20160626</v>
          </cell>
          <cell r="AZ1521">
            <v>20160626</v>
          </cell>
          <cell r="BB1521" t="str">
            <v>Y</v>
          </cell>
          <cell r="BC1521" t="str">
            <v>Yes</v>
          </cell>
          <cell r="BD1521" t="str">
            <v>DICI_KIID</v>
          </cell>
          <cell r="BE1521" t="str">
            <v/>
          </cell>
          <cell r="BF1521" t="str">
            <v/>
          </cell>
          <cell r="BG1521" t="str">
            <v/>
          </cell>
          <cell r="BH1521" t="str">
            <v/>
          </cell>
          <cell r="BI1521" t="str">
            <v>Y</v>
          </cell>
          <cell r="BJ1521" t="str">
            <v>0.001</v>
          </cell>
          <cell r="BK1521" t="str">
            <v/>
          </cell>
          <cell r="BL1521" t="str">
            <v/>
          </cell>
          <cell r="BM1521">
            <v>64</v>
          </cell>
          <cell r="BN1521" t="str">
            <v>The risk category is justified by the investment in different asset classes with a standard asset mix that is a low proportion of risky assets and a high proportion of less risky assets.</v>
          </cell>
          <cell r="BO1521" t="str">
            <v>RISK_NARRATIVE</v>
          </cell>
          <cell r="BP1521">
            <v>2</v>
          </cell>
          <cell r="BQ1521" t="str">
            <v/>
          </cell>
          <cell r="BS1521" t="str">
            <v/>
          </cell>
          <cell r="BT1521" t="str">
            <v/>
          </cell>
          <cell r="BU1521" t="str">
            <v>N</v>
          </cell>
          <cell r="BV1521" t="str">
            <v/>
          </cell>
          <cell r="BW1521" t="str">
            <v/>
          </cell>
          <cell r="BX1521" t="str">
            <v>BNP IP-LU</v>
          </cell>
          <cell r="BY1521" t="str">
            <v>BNP IP-LU</v>
          </cell>
          <cell r="BZ1521" t="str">
            <v>LIBRARY_FUNDSQUARE</v>
          </cell>
          <cell r="CH1521" t="str">
            <v/>
          </cell>
          <cell r="CI1521" t="str">
            <v/>
          </cell>
          <cell r="CJ1521" t="str">
            <v/>
          </cell>
          <cell r="CK1521" t="str">
            <v/>
          </cell>
          <cell r="CL1521" t="str">
            <v/>
          </cell>
          <cell r="CM1521" t="str">
            <v>100% BONDS</v>
          </cell>
          <cell r="CN1521" t="str">
            <v/>
          </cell>
          <cell r="CO1521" t="str">
            <v/>
          </cell>
          <cell r="CQ1521" t="str">
            <v/>
          </cell>
          <cell r="CR1521" t="str">
            <v/>
          </cell>
          <cell r="CS1521" t="str">
            <v/>
          </cell>
          <cell r="CU1521" t="str">
            <v/>
          </cell>
          <cell r="CV1521" t="str">
            <v/>
          </cell>
          <cell r="CZ1521" t="str">
            <v/>
          </cell>
          <cell r="DB1521" t="str">
            <v/>
          </cell>
          <cell r="DC1521" t="str">
            <v/>
          </cell>
          <cell r="DD1521" t="str">
            <v/>
          </cell>
          <cell r="DF1521" t="str">
            <v/>
          </cell>
          <cell r="DG1521" t="str">
            <v/>
          </cell>
          <cell r="DH1521" t="str">
            <v/>
          </cell>
          <cell r="DI1521" t="str">
            <v/>
          </cell>
          <cell r="DL1521" t="str">
            <v/>
          </cell>
          <cell r="DM1521" t="str">
            <v/>
          </cell>
          <cell r="DN1521" t="str">
            <v/>
          </cell>
          <cell r="DP1521" t="str">
            <v/>
          </cell>
          <cell r="DQ1521" t="str">
            <v/>
          </cell>
          <cell r="DR1521" t="str">
            <v/>
          </cell>
          <cell r="DS1521" t="str">
            <v/>
          </cell>
          <cell r="DT1521" t="str">
            <v/>
          </cell>
        </row>
        <row r="1522">
          <cell r="I1522" t="str">
            <v>LU0291280229</v>
          </cell>
          <cell r="J1522" t="str">
            <v>BNP PARIBAS L1 SAFE CONSERVATIVE W4 [Classic, D]</v>
          </cell>
          <cell r="K1522">
            <v>631</v>
          </cell>
          <cell r="L1522" t="str">
            <v>All</v>
          </cell>
          <cell r="M1522" t="str">
            <v>INVEST_LEGAL_TYPE</v>
          </cell>
          <cell r="N1522" t="str">
            <v/>
          </cell>
          <cell r="O1522">
            <v>3</v>
          </cell>
          <cell r="P1522" t="str">
            <v>Registered or Bearer</v>
          </cell>
          <cell r="Q1522" t="str">
            <v>SHARE_FORM</v>
          </cell>
          <cell r="R1522" t="str">
            <v>EUR</v>
          </cell>
          <cell r="S1522" t="str">
            <v>Y</v>
          </cell>
          <cell r="T1522">
            <v>2</v>
          </cell>
          <cell r="U1522" t="str">
            <v>Closed</v>
          </cell>
          <cell r="V1522" t="str">
            <v>PRODUCT_STATUS</v>
          </cell>
          <cell r="W1522" t="str">
            <v/>
          </cell>
          <cell r="X1522" t="str">
            <v/>
          </cell>
          <cell r="Y1522" t="str">
            <v/>
          </cell>
          <cell r="Z1522">
            <v>166028</v>
          </cell>
          <cell r="AA1522">
            <v>185728</v>
          </cell>
          <cell r="AB1522" t="str">
            <v>BM BNP Paribas L1 Safe Conservative W4</v>
          </cell>
          <cell r="AC1522" t="str">
            <v>EUR</v>
          </cell>
          <cell r="AE1522" t="str">
            <v/>
          </cell>
          <cell r="AF1522" t="str">
            <v/>
          </cell>
          <cell r="AH1522" t="str">
            <v/>
          </cell>
          <cell r="AI1522" t="str">
            <v/>
          </cell>
          <cell r="AJ1522" t="str">
            <v>CLAS</v>
          </cell>
          <cell r="AK1522" t="str">
            <v>Classic</v>
          </cell>
          <cell r="AL1522" t="str">
            <v>SHARE_CATEGORY</v>
          </cell>
          <cell r="AM1522" t="str">
            <v>D</v>
          </cell>
          <cell r="AN1522" t="str">
            <v>Distribution</v>
          </cell>
          <cell r="AO1522" t="str">
            <v>SHARE_TYPE</v>
          </cell>
          <cell r="AP1522" t="str">
            <v>Y</v>
          </cell>
          <cell r="AQ1522" t="str">
            <v>Y</v>
          </cell>
          <cell r="AR1522" t="str">
            <v>Annually</v>
          </cell>
          <cell r="AS1522" t="str">
            <v>DIVIDEND_FREQUENCY</v>
          </cell>
          <cell r="AT1522" t="str">
            <v>N</v>
          </cell>
          <cell r="AV1522">
            <v>20070131</v>
          </cell>
          <cell r="AW1522">
            <v>20080303</v>
          </cell>
          <cell r="AX1522">
            <v>20080303</v>
          </cell>
          <cell r="AY1522">
            <v>20170216</v>
          </cell>
          <cell r="AZ1522">
            <v>20170216</v>
          </cell>
          <cell r="BA1522">
            <v>20170202</v>
          </cell>
          <cell r="BB1522" t="str">
            <v>Y</v>
          </cell>
          <cell r="BC1522" t="str">
            <v>Yes</v>
          </cell>
          <cell r="BD1522" t="str">
            <v>DICI_KIID</v>
          </cell>
          <cell r="BE1522" t="str">
            <v/>
          </cell>
          <cell r="BF1522" t="str">
            <v/>
          </cell>
          <cell r="BG1522" t="str">
            <v/>
          </cell>
          <cell r="BH1522" t="str">
            <v/>
          </cell>
          <cell r="BI1522" t="str">
            <v>Y</v>
          </cell>
          <cell r="BJ1522" t="str">
            <v>0.001</v>
          </cell>
          <cell r="BK1522" t="str">
            <v/>
          </cell>
          <cell r="BL1522" t="str">
            <v/>
          </cell>
          <cell r="BM1522">
            <v>64</v>
          </cell>
          <cell r="BN1522" t="str">
            <v>The risk category is justified by the investment in different asset classes with a standard asset mix that is a low proportion of risky assets and a high proportion of less risky assets.</v>
          </cell>
          <cell r="BO1522" t="str">
            <v>RISK_NARRATIVE</v>
          </cell>
          <cell r="BP1522">
            <v>2</v>
          </cell>
          <cell r="BQ1522" t="str">
            <v/>
          </cell>
          <cell r="BS1522" t="str">
            <v/>
          </cell>
          <cell r="BT1522" t="str">
            <v/>
          </cell>
          <cell r="BU1522" t="str">
            <v>Y</v>
          </cell>
          <cell r="BV1522" t="str">
            <v/>
          </cell>
          <cell r="BW1522" t="str">
            <v/>
          </cell>
          <cell r="BX1522" t="str">
            <v>BNP IP-LU</v>
          </cell>
          <cell r="BY1522" t="str">
            <v>BNP IP-LU</v>
          </cell>
          <cell r="BZ1522" t="str">
            <v>LIBRARY_FUNDSQUARE</v>
          </cell>
          <cell r="CH1522" t="str">
            <v/>
          </cell>
          <cell r="CI1522" t="str">
            <v/>
          </cell>
          <cell r="CJ1522" t="str">
            <v/>
          </cell>
          <cell r="CK1522" t="str">
            <v/>
          </cell>
          <cell r="CL1522" t="str">
            <v/>
          </cell>
          <cell r="CM1522" t="str">
            <v>100% BONDS</v>
          </cell>
          <cell r="CN1522" t="str">
            <v/>
          </cell>
          <cell r="CO1522" t="str">
            <v/>
          </cell>
          <cell r="CQ1522" t="str">
            <v/>
          </cell>
          <cell r="CR1522" t="str">
            <v/>
          </cell>
          <cell r="CS1522" t="str">
            <v/>
          </cell>
          <cell r="CU1522" t="str">
            <v/>
          </cell>
          <cell r="CV1522" t="str">
            <v/>
          </cell>
          <cell r="CZ1522" t="str">
            <v/>
          </cell>
          <cell r="DB1522" t="str">
            <v/>
          </cell>
          <cell r="DC1522" t="str">
            <v/>
          </cell>
          <cell r="DD1522" t="str">
            <v/>
          </cell>
          <cell r="DF1522" t="str">
            <v/>
          </cell>
          <cell r="DG1522" t="str">
            <v/>
          </cell>
          <cell r="DH1522" t="str">
            <v/>
          </cell>
          <cell r="DI1522" t="str">
            <v/>
          </cell>
          <cell r="DL1522" t="str">
            <v/>
          </cell>
          <cell r="DM1522" t="str">
            <v/>
          </cell>
          <cell r="DN1522" t="str">
            <v/>
          </cell>
          <cell r="DP1522" t="str">
            <v/>
          </cell>
          <cell r="DQ1522" t="str">
            <v/>
          </cell>
          <cell r="DR1522" t="str">
            <v/>
          </cell>
          <cell r="DS1522" t="str">
            <v/>
          </cell>
          <cell r="DT1522" t="str">
            <v/>
          </cell>
        </row>
        <row r="1523">
          <cell r="I1523" t="str">
            <v>BE0947223187</v>
          </cell>
          <cell r="J1523" t="str">
            <v>FORTIS B FIX 2007 EQUITY 33 TRIPLE SIX RESET [Classic, C]</v>
          </cell>
          <cell r="K1523">
            <v>929</v>
          </cell>
          <cell r="L1523" t="str">
            <v>Retail</v>
          </cell>
          <cell r="M1523" t="str">
            <v>INVEST_LEGAL_TYPE</v>
          </cell>
          <cell r="N1523" t="str">
            <v/>
          </cell>
          <cell r="O1523">
            <v>1</v>
          </cell>
          <cell r="P1523" t="str">
            <v>Bearer</v>
          </cell>
          <cell r="Q1523" t="str">
            <v>SHARE_FORM</v>
          </cell>
          <cell r="R1523" t="str">
            <v>EUR</v>
          </cell>
          <cell r="S1523" t="str">
            <v>Y</v>
          </cell>
          <cell r="T1523">
            <v>2</v>
          </cell>
          <cell r="U1523" t="str">
            <v>Closed</v>
          </cell>
          <cell r="V1523" t="str">
            <v>PRODUCT_STATUS</v>
          </cell>
          <cell r="W1523" t="str">
            <v/>
          </cell>
          <cell r="X1523" t="str">
            <v/>
          </cell>
          <cell r="Y1523" t="str">
            <v/>
          </cell>
          <cell r="Z1523">
            <v>157646</v>
          </cell>
          <cell r="AA1523">
            <v>0</v>
          </cell>
          <cell r="AB1523" t="str">
            <v>No Benchmark</v>
          </cell>
          <cell r="AC1523" t="str">
            <v>EUR</v>
          </cell>
          <cell r="AE1523" t="str">
            <v/>
          </cell>
          <cell r="AF1523" t="str">
            <v/>
          </cell>
          <cell r="AH1523" t="str">
            <v/>
          </cell>
          <cell r="AI1523" t="str">
            <v/>
          </cell>
          <cell r="AJ1523" t="str">
            <v>CLAS</v>
          </cell>
          <cell r="AK1523" t="str">
            <v>Classic</v>
          </cell>
          <cell r="AL1523" t="str">
            <v>SHARE_CATEGORY</v>
          </cell>
          <cell r="AM1523" t="str">
            <v>C</v>
          </cell>
          <cell r="AN1523" t="str">
            <v>Capitalisation</v>
          </cell>
          <cell r="AO1523" t="str">
            <v>SHARE_TYPE</v>
          </cell>
          <cell r="AP1523" t="str">
            <v>Y</v>
          </cell>
          <cell r="AQ1523" t="str">
            <v/>
          </cell>
          <cell r="AR1523" t="str">
            <v/>
          </cell>
          <cell r="AS1523" t="str">
            <v/>
          </cell>
          <cell r="AT1523" t="str">
            <v>N</v>
          </cell>
          <cell r="AV1523">
            <v>20070717</v>
          </cell>
          <cell r="AW1523">
            <v>20070717</v>
          </cell>
          <cell r="AX1523">
            <v>20070717</v>
          </cell>
          <cell r="AY1523">
            <v>20160104</v>
          </cell>
          <cell r="BA1523">
            <v>20151229</v>
          </cell>
          <cell r="BB1523" t="str">
            <v>N</v>
          </cell>
          <cell r="BC1523" t="str">
            <v>No</v>
          </cell>
          <cell r="BD1523" t="str">
            <v>DICI_KIID</v>
          </cell>
          <cell r="BE1523" t="str">
            <v/>
          </cell>
          <cell r="BF1523" t="str">
            <v/>
          </cell>
          <cell r="BG1523" t="str">
            <v/>
          </cell>
          <cell r="BH1523" t="str">
            <v/>
          </cell>
          <cell r="BI1523" t="str">
            <v>N</v>
          </cell>
          <cell r="BJ1523" t="str">
            <v/>
          </cell>
          <cell r="BK1523" t="str">
            <v/>
          </cell>
          <cell r="BL1523" t="str">
            <v/>
          </cell>
          <cell r="BN1523" t="str">
            <v/>
          </cell>
          <cell r="BO1523" t="str">
            <v/>
          </cell>
          <cell r="BP1523">
            <v>3</v>
          </cell>
          <cell r="BQ1523" t="str">
            <v/>
          </cell>
          <cell r="BS1523" t="str">
            <v/>
          </cell>
          <cell r="BT1523" t="str">
            <v/>
          </cell>
          <cell r="BU1523" t="str">
            <v>Y</v>
          </cell>
          <cell r="BV1523" t="str">
            <v/>
          </cell>
          <cell r="BW1523" t="str">
            <v/>
          </cell>
          <cell r="BX1523" t="str">
            <v>NEANT</v>
          </cell>
          <cell r="BY1523" t="str">
            <v>NEANT</v>
          </cell>
          <cell r="BZ1523" t="str">
            <v>LIBRARY_FUNDSQUARE</v>
          </cell>
          <cell r="CH1523" t="str">
            <v/>
          </cell>
          <cell r="CI1523" t="str">
            <v/>
          </cell>
          <cell r="CJ1523" t="str">
            <v/>
          </cell>
          <cell r="CK1523" t="str">
            <v/>
          </cell>
          <cell r="CL1523" t="str">
            <v/>
          </cell>
          <cell r="CM1523" t="str">
            <v/>
          </cell>
          <cell r="CN1523" t="str">
            <v/>
          </cell>
          <cell r="CO1523" t="str">
            <v/>
          </cell>
          <cell r="CQ1523" t="str">
            <v/>
          </cell>
          <cell r="CR1523" t="str">
            <v/>
          </cell>
          <cell r="CS1523" t="str">
            <v/>
          </cell>
          <cell r="CU1523" t="str">
            <v/>
          </cell>
          <cell r="CV1523" t="str">
            <v/>
          </cell>
          <cell r="CZ1523" t="str">
            <v/>
          </cell>
          <cell r="DB1523" t="str">
            <v/>
          </cell>
          <cell r="DC1523" t="str">
            <v/>
          </cell>
          <cell r="DD1523" t="str">
            <v/>
          </cell>
          <cell r="DF1523" t="str">
            <v/>
          </cell>
          <cell r="DG1523" t="str">
            <v/>
          </cell>
          <cell r="DH1523" t="str">
            <v/>
          </cell>
          <cell r="DI1523" t="str">
            <v/>
          </cell>
          <cell r="DL1523" t="str">
            <v/>
          </cell>
          <cell r="DM1523" t="str">
            <v/>
          </cell>
          <cell r="DN1523" t="str">
            <v/>
          </cell>
          <cell r="DP1523" t="str">
            <v/>
          </cell>
          <cell r="DQ1523" t="str">
            <v/>
          </cell>
          <cell r="DR1523" t="str">
            <v/>
          </cell>
          <cell r="DS1523" t="str">
            <v/>
          </cell>
          <cell r="DT1523" t="str">
            <v/>
          </cell>
        </row>
        <row r="1524">
          <cell r="I1524" t="str">
            <v>LU1685641984</v>
          </cell>
          <cell r="J1524" t="str">
            <v>THEAM QUANT- Equity World DEFI Market Neutral [I GBP RH, C]</v>
          </cell>
          <cell r="K1524">
            <v>991</v>
          </cell>
          <cell r="L1524" t="str">
            <v>Institutionnal clients and UCI</v>
          </cell>
          <cell r="M1524" t="str">
            <v>INVEST_LEGAL_TYPE</v>
          </cell>
          <cell r="N1524" t="str">
            <v/>
          </cell>
          <cell r="O1524">
            <v>3</v>
          </cell>
          <cell r="P1524" t="str">
            <v>Registered or Bearer</v>
          </cell>
          <cell r="Q1524" t="str">
            <v>SHARE_FORM</v>
          </cell>
          <cell r="R1524" t="str">
            <v>GBP</v>
          </cell>
          <cell r="S1524" t="str">
            <v/>
          </cell>
          <cell r="T1524">
            <v>1</v>
          </cell>
          <cell r="U1524" t="str">
            <v>Launched</v>
          </cell>
          <cell r="V1524" t="str">
            <v>PRODUCT_STATUS</v>
          </cell>
          <cell r="W1524" t="str">
            <v/>
          </cell>
          <cell r="X1524" t="str">
            <v/>
          </cell>
          <cell r="Y1524" t="str">
            <v/>
          </cell>
          <cell r="Z1524">
            <v>621254</v>
          </cell>
          <cell r="AA1524">
            <v>0</v>
          </cell>
          <cell r="AB1524" t="str">
            <v>No Benchmark</v>
          </cell>
          <cell r="AC1524" t="str">
            <v>EUR</v>
          </cell>
          <cell r="AE1524" t="str">
            <v/>
          </cell>
          <cell r="AF1524" t="str">
            <v/>
          </cell>
          <cell r="AG1524">
            <v>266159</v>
          </cell>
          <cell r="AH1524" t="str">
            <v>BM THEAM QUANT- Equity World DEFI Market Neutral [42938]</v>
          </cell>
          <cell r="AI1524" t="str">
            <v>USD</v>
          </cell>
          <cell r="AJ1524" t="str">
            <v>IRG</v>
          </cell>
          <cell r="AK1524" t="str">
            <v>I GBP RH</v>
          </cell>
          <cell r="AL1524" t="str">
            <v>SHARE_CATEGORY</v>
          </cell>
          <cell r="AM1524" t="str">
            <v>C</v>
          </cell>
          <cell r="AN1524" t="str">
            <v>Capitalisation</v>
          </cell>
          <cell r="AO1524" t="str">
            <v>SHARE_TYPE</v>
          </cell>
          <cell r="AP1524" t="str">
            <v/>
          </cell>
          <cell r="AQ1524" t="str">
            <v/>
          </cell>
          <cell r="AR1524" t="str">
            <v/>
          </cell>
          <cell r="AS1524" t="str">
            <v/>
          </cell>
          <cell r="AT1524" t="str">
            <v>Y</v>
          </cell>
          <cell r="AU1524">
            <v>20171113</v>
          </cell>
          <cell r="AV1524">
            <v>20190207</v>
          </cell>
          <cell r="AW1524">
            <v>20190207</v>
          </cell>
          <cell r="AX1524">
            <v>20190206</v>
          </cell>
          <cell r="BB1524" t="str">
            <v>Y</v>
          </cell>
          <cell r="BC1524" t="str">
            <v>Yes</v>
          </cell>
          <cell r="BD1524" t="str">
            <v>DICI_KIID</v>
          </cell>
          <cell r="BE1524" t="str">
            <v/>
          </cell>
          <cell r="BF1524" t="str">
            <v/>
          </cell>
          <cell r="BG1524" t="str">
            <v/>
          </cell>
          <cell r="BH1524" t="str">
            <v/>
          </cell>
          <cell r="BI1524" t="str">
            <v>Y</v>
          </cell>
          <cell r="BJ1524" t="str">
            <v>0.0001</v>
          </cell>
          <cell r="BK1524" t="str">
            <v>Y</v>
          </cell>
          <cell r="BL1524" t="str">
            <v>0.01</v>
          </cell>
          <cell r="BM1524">
            <v>86</v>
          </cell>
          <cell r="BN1524" t="str">
            <v>The risk category is justified by the investment in an equity strategy which aims to reduce the risk and the volatility induced by equities.</v>
          </cell>
          <cell r="BO1524" t="str">
            <v>RISK_NARRATIVE</v>
          </cell>
          <cell r="BP1524">
            <v>4</v>
          </cell>
          <cell r="BQ1524" t="str">
            <v/>
          </cell>
          <cell r="BS1524" t="str">
            <v/>
          </cell>
          <cell r="BT1524" t="str">
            <v/>
          </cell>
          <cell r="BU1524" t="str">
            <v>Y</v>
          </cell>
          <cell r="BV1524" t="str">
            <v/>
          </cell>
          <cell r="BW1524" t="str">
            <v/>
          </cell>
          <cell r="BX1524" t="str">
            <v>THEAM</v>
          </cell>
          <cell r="BY1524" t="str">
            <v>THEAM</v>
          </cell>
          <cell r="BZ1524" t="str">
            <v>LIBRARY_FUNDSQUARE</v>
          </cell>
          <cell r="CA1524">
            <v>7.9941462000000003</v>
          </cell>
          <cell r="CB1524">
            <v>3</v>
          </cell>
          <cell r="CC1524">
            <v>20230415</v>
          </cell>
          <cell r="CD1524">
            <v>9.59</v>
          </cell>
          <cell r="CE1524">
            <v>3</v>
          </cell>
          <cell r="CF1524">
            <v>1</v>
          </cell>
          <cell r="CH1524" t="str">
            <v/>
          </cell>
          <cell r="CI1524" t="str">
            <v/>
          </cell>
          <cell r="CJ1524" t="str">
            <v/>
          </cell>
          <cell r="CK1524" t="str">
            <v/>
          </cell>
          <cell r="CL1524" t="str">
            <v/>
          </cell>
          <cell r="CM1524" t="str">
            <v>No Benchmark</v>
          </cell>
          <cell r="CN1524" t="str">
            <v/>
          </cell>
          <cell r="CO1524" t="str">
            <v/>
          </cell>
          <cell r="CP1524">
            <v>200300</v>
          </cell>
          <cell r="CQ1524" t="str">
            <v>BM for THEAM QUANT - EQUITY WORLD DEFI MARKET NEUTRAL</v>
          </cell>
          <cell r="CR1524" t="str">
            <v>USD</v>
          </cell>
          <cell r="CS1524" t="str">
            <v>50% BNP Paribas DEFI Equity World Market Neutral 2X TR Index (RI) + 50% MSCI World (NR) -- (USD)</v>
          </cell>
          <cell r="CT1524">
            <v>1</v>
          </cell>
          <cell r="CU1524" t="str">
            <v>CAT 2</v>
          </cell>
          <cell r="CV1524" t="str">
            <v>PRIIPS_CATEGORY</v>
          </cell>
          <cell r="CW1524">
            <v>9.59</v>
          </cell>
          <cell r="CZ1524" t="str">
            <v/>
          </cell>
          <cell r="DB1524" t="str">
            <v/>
          </cell>
          <cell r="DC1524" t="str">
            <v/>
          </cell>
          <cell r="DD1524" t="str">
            <v/>
          </cell>
          <cell r="DE1524">
            <v>263037</v>
          </cell>
          <cell r="DF1524" t="str">
            <v>BM PRIIPS THEAM QUANT- Equity World DEFI Market Neutral [42938]</v>
          </cell>
          <cell r="DG1524" t="str">
            <v>USD</v>
          </cell>
          <cell r="DH1524" t="str">
            <v/>
          </cell>
          <cell r="DI1524" t="str">
            <v>N</v>
          </cell>
          <cell r="DL1524" t="str">
            <v/>
          </cell>
          <cell r="DM1524" t="str">
            <v/>
          </cell>
          <cell r="DN1524" t="str">
            <v/>
          </cell>
          <cell r="DP1524" t="str">
            <v/>
          </cell>
          <cell r="DQ1524" t="str">
            <v/>
          </cell>
          <cell r="DR1524" t="str">
            <v/>
          </cell>
          <cell r="DS1524" t="str">
            <v/>
          </cell>
          <cell r="DT1524" t="str">
            <v/>
          </cell>
        </row>
        <row r="1525">
          <cell r="I1525" t="str">
            <v>LU1685641554</v>
          </cell>
          <cell r="J1525" t="str">
            <v>THEAM QUANT- Equity World DEFI Market Neutral [I EUR H, C]</v>
          </cell>
          <cell r="K1525">
            <v>991</v>
          </cell>
          <cell r="L1525" t="str">
            <v>Institutionnal clients and UCI</v>
          </cell>
          <cell r="M1525" t="str">
            <v>INVEST_LEGAL_TYPE</v>
          </cell>
          <cell r="N1525" t="str">
            <v/>
          </cell>
          <cell r="O1525">
            <v>3</v>
          </cell>
          <cell r="P1525" t="str">
            <v>Registered or Bearer</v>
          </cell>
          <cell r="Q1525" t="str">
            <v>SHARE_FORM</v>
          </cell>
          <cell r="R1525" t="str">
            <v>EUR</v>
          </cell>
          <cell r="S1525" t="str">
            <v/>
          </cell>
          <cell r="T1525">
            <v>1</v>
          </cell>
          <cell r="U1525" t="str">
            <v>Launched</v>
          </cell>
          <cell r="V1525" t="str">
            <v>PRODUCT_STATUS</v>
          </cell>
          <cell r="W1525" t="str">
            <v/>
          </cell>
          <cell r="X1525" t="str">
            <v/>
          </cell>
          <cell r="Y1525" t="str">
            <v/>
          </cell>
          <cell r="Z1525">
            <v>621254</v>
          </cell>
          <cell r="AA1525">
            <v>0</v>
          </cell>
          <cell r="AB1525" t="str">
            <v>No Benchmark</v>
          </cell>
          <cell r="AC1525" t="str">
            <v>EUR</v>
          </cell>
          <cell r="AE1525" t="str">
            <v/>
          </cell>
          <cell r="AF1525" t="str">
            <v/>
          </cell>
          <cell r="AG1525">
            <v>266159</v>
          </cell>
          <cell r="AH1525" t="str">
            <v>BM THEAM QUANT- Equity World DEFI Market Neutral [42938]</v>
          </cell>
          <cell r="AI1525" t="str">
            <v>USD</v>
          </cell>
          <cell r="AJ1525" t="str">
            <v>IEH</v>
          </cell>
          <cell r="AK1525" t="str">
            <v>I EUR H</v>
          </cell>
          <cell r="AL1525" t="str">
            <v>SHARE_CATEGORY</v>
          </cell>
          <cell r="AM1525" t="str">
            <v>C</v>
          </cell>
          <cell r="AN1525" t="str">
            <v>Capitalisation</v>
          </cell>
          <cell r="AO1525" t="str">
            <v>SHARE_TYPE</v>
          </cell>
          <cell r="AP1525" t="str">
            <v/>
          </cell>
          <cell r="AQ1525" t="str">
            <v/>
          </cell>
          <cell r="AR1525" t="str">
            <v/>
          </cell>
          <cell r="AS1525" t="str">
            <v/>
          </cell>
          <cell r="AT1525" t="str">
            <v>Y</v>
          </cell>
          <cell r="AV1525">
            <v>20180525</v>
          </cell>
          <cell r="AW1525">
            <v>20180525</v>
          </cell>
          <cell r="BB1525" t="str">
            <v>Y</v>
          </cell>
          <cell r="BC1525" t="str">
            <v>Yes</v>
          </cell>
          <cell r="BD1525" t="str">
            <v>DICI_KIID</v>
          </cell>
          <cell r="BE1525" t="str">
            <v/>
          </cell>
          <cell r="BF1525" t="str">
            <v/>
          </cell>
          <cell r="BG1525" t="str">
            <v/>
          </cell>
          <cell r="BH1525" t="str">
            <v/>
          </cell>
          <cell r="BI1525" t="str">
            <v>Y</v>
          </cell>
          <cell r="BJ1525" t="str">
            <v>0.0001</v>
          </cell>
          <cell r="BK1525" t="str">
            <v>Y</v>
          </cell>
          <cell r="BL1525" t="str">
            <v>0.01</v>
          </cell>
          <cell r="BM1525">
            <v>86</v>
          </cell>
          <cell r="BN1525" t="str">
            <v>The risk category is justified by the investment in an equity strategy which aims to reduce the risk and the volatility induced by equities.</v>
          </cell>
          <cell r="BO1525" t="str">
            <v>RISK_NARRATIVE</v>
          </cell>
          <cell r="BP1525">
            <v>4</v>
          </cell>
          <cell r="BQ1525" t="str">
            <v/>
          </cell>
          <cell r="BS1525" t="str">
            <v/>
          </cell>
          <cell r="BT1525" t="str">
            <v/>
          </cell>
          <cell r="BU1525" t="str">
            <v>Y</v>
          </cell>
          <cell r="BV1525" t="str">
            <v/>
          </cell>
          <cell r="BW1525" t="str">
            <v/>
          </cell>
          <cell r="BX1525" t="str">
            <v>THEAM</v>
          </cell>
          <cell r="BY1525" t="str">
            <v>THEAM</v>
          </cell>
          <cell r="BZ1525" t="str">
            <v>LIBRARY_FUNDSQUARE</v>
          </cell>
          <cell r="CA1525">
            <v>7.9941462000000003</v>
          </cell>
          <cell r="CB1525">
            <v>3</v>
          </cell>
          <cell r="CC1525">
            <v>20230415</v>
          </cell>
          <cell r="CD1525">
            <v>9.59</v>
          </cell>
          <cell r="CE1525">
            <v>3</v>
          </cell>
          <cell r="CF1525">
            <v>1</v>
          </cell>
          <cell r="CH1525" t="str">
            <v/>
          </cell>
          <cell r="CI1525" t="str">
            <v/>
          </cell>
          <cell r="CJ1525" t="str">
            <v/>
          </cell>
          <cell r="CK1525" t="str">
            <v/>
          </cell>
          <cell r="CL1525" t="str">
            <v/>
          </cell>
          <cell r="CM1525" t="str">
            <v>No Benchmark</v>
          </cell>
          <cell r="CN1525" t="str">
            <v/>
          </cell>
          <cell r="CO1525" t="str">
            <v/>
          </cell>
          <cell r="CP1525">
            <v>200300</v>
          </cell>
          <cell r="CQ1525" t="str">
            <v>BM for THEAM QUANT - EQUITY WORLD DEFI MARKET NEUTRAL</v>
          </cell>
          <cell r="CR1525" t="str">
            <v>USD</v>
          </cell>
          <cell r="CS1525" t="str">
            <v>50% BNP Paribas DEFI Equity World Market Neutral 2X TR Index (RI) + 50% MSCI World (NR) -- (USD)</v>
          </cell>
          <cell r="CT1525">
            <v>1</v>
          </cell>
          <cell r="CU1525" t="str">
            <v>CAT 2</v>
          </cell>
          <cell r="CV1525" t="str">
            <v>PRIIPS_CATEGORY</v>
          </cell>
          <cell r="CW1525">
            <v>9.59</v>
          </cell>
          <cell r="CZ1525" t="str">
            <v/>
          </cell>
          <cell r="DB1525" t="str">
            <v/>
          </cell>
          <cell r="DC1525" t="str">
            <v/>
          </cell>
          <cell r="DD1525" t="str">
            <v/>
          </cell>
          <cell r="DE1525">
            <v>263037</v>
          </cell>
          <cell r="DF1525" t="str">
            <v>BM PRIIPS THEAM QUANT- Equity World DEFI Market Neutral [42938]</v>
          </cell>
          <cell r="DG1525" t="str">
            <v>USD</v>
          </cell>
          <cell r="DH1525" t="str">
            <v/>
          </cell>
          <cell r="DI1525" t="str">
            <v>N</v>
          </cell>
          <cell r="DL1525" t="str">
            <v/>
          </cell>
          <cell r="DM1525" t="str">
            <v/>
          </cell>
          <cell r="DN1525" t="str">
            <v/>
          </cell>
          <cell r="DP1525" t="str">
            <v/>
          </cell>
          <cell r="DQ1525" t="str">
            <v/>
          </cell>
          <cell r="DR1525" t="str">
            <v/>
          </cell>
          <cell r="DS1525" t="str">
            <v/>
          </cell>
          <cell r="DT1525" t="str">
            <v/>
          </cell>
        </row>
        <row r="1526">
          <cell r="I1526" t="str">
            <v>LU1685640408</v>
          </cell>
          <cell r="J1526" t="str">
            <v>THEAM QUANT- Equity World DEFI Market Neutral [I, C]</v>
          </cell>
          <cell r="K1526">
            <v>991</v>
          </cell>
          <cell r="L1526" t="str">
            <v>Institutionnal clients and UCI</v>
          </cell>
          <cell r="M1526" t="str">
            <v>INVEST_LEGAL_TYPE</v>
          </cell>
          <cell r="N1526" t="str">
            <v/>
          </cell>
          <cell r="O1526">
            <v>3</v>
          </cell>
          <cell r="P1526" t="str">
            <v>Registered or Bearer</v>
          </cell>
          <cell r="Q1526" t="str">
            <v>SHARE_FORM</v>
          </cell>
          <cell r="R1526" t="str">
            <v>USD</v>
          </cell>
          <cell r="S1526" t="str">
            <v/>
          </cell>
          <cell r="T1526">
            <v>1</v>
          </cell>
          <cell r="U1526" t="str">
            <v>Launched</v>
          </cell>
          <cell r="V1526" t="str">
            <v>PRODUCT_STATUS</v>
          </cell>
          <cell r="W1526" t="str">
            <v/>
          </cell>
          <cell r="X1526" t="str">
            <v/>
          </cell>
          <cell r="Y1526" t="str">
            <v/>
          </cell>
          <cell r="Z1526">
            <v>621254</v>
          </cell>
          <cell r="AA1526">
            <v>0</v>
          </cell>
          <cell r="AB1526" t="str">
            <v>No Benchmark</v>
          </cell>
          <cell r="AC1526" t="str">
            <v>EUR</v>
          </cell>
          <cell r="AE1526" t="str">
            <v/>
          </cell>
          <cell r="AF1526" t="str">
            <v/>
          </cell>
          <cell r="AG1526">
            <v>266159</v>
          </cell>
          <cell r="AH1526" t="str">
            <v>BM THEAM QUANT- Equity World DEFI Market Neutral [42938]</v>
          </cell>
          <cell r="AI1526" t="str">
            <v>USD</v>
          </cell>
          <cell r="AJ1526" t="str">
            <v>CASH</v>
          </cell>
          <cell r="AK1526" t="str">
            <v>I</v>
          </cell>
          <cell r="AL1526" t="str">
            <v>SHARE_CATEGORY</v>
          </cell>
          <cell r="AM1526" t="str">
            <v>C</v>
          </cell>
          <cell r="AN1526" t="str">
            <v>Capitalisation</v>
          </cell>
          <cell r="AO1526" t="str">
            <v>SHARE_TYPE</v>
          </cell>
          <cell r="AP1526" t="str">
            <v/>
          </cell>
          <cell r="AQ1526" t="str">
            <v/>
          </cell>
          <cell r="AR1526" t="str">
            <v/>
          </cell>
          <cell r="AS1526" t="str">
            <v/>
          </cell>
          <cell r="AT1526" t="str">
            <v>N</v>
          </cell>
          <cell r="AV1526">
            <v>20171213</v>
          </cell>
          <cell r="AW1526">
            <v>20171213</v>
          </cell>
          <cell r="AX1526">
            <v>20171213</v>
          </cell>
          <cell r="BB1526" t="str">
            <v>Y</v>
          </cell>
          <cell r="BC1526" t="str">
            <v>Yes</v>
          </cell>
          <cell r="BD1526" t="str">
            <v>DICI_KIID</v>
          </cell>
          <cell r="BE1526" t="str">
            <v/>
          </cell>
          <cell r="BF1526" t="str">
            <v/>
          </cell>
          <cell r="BG1526" t="str">
            <v/>
          </cell>
          <cell r="BH1526" t="str">
            <v/>
          </cell>
          <cell r="BI1526" t="str">
            <v>Y</v>
          </cell>
          <cell r="BJ1526" t="str">
            <v>0.0001</v>
          </cell>
          <cell r="BK1526" t="str">
            <v>Y</v>
          </cell>
          <cell r="BL1526" t="str">
            <v>0.01</v>
          </cell>
          <cell r="BM1526">
            <v>86</v>
          </cell>
          <cell r="BN1526" t="str">
            <v>The risk category is justified by the investment in an equity strategy which aims to reduce the risk and the volatility induced by equities.</v>
          </cell>
          <cell r="BO1526" t="str">
            <v>RISK_NARRATIVE</v>
          </cell>
          <cell r="BP1526">
            <v>4</v>
          </cell>
          <cell r="BQ1526" t="str">
            <v/>
          </cell>
          <cell r="BS1526" t="str">
            <v/>
          </cell>
          <cell r="BT1526" t="str">
            <v/>
          </cell>
          <cell r="BU1526" t="str">
            <v>Y</v>
          </cell>
          <cell r="BV1526" t="str">
            <v/>
          </cell>
          <cell r="BW1526" t="str">
            <v/>
          </cell>
          <cell r="BX1526" t="str">
            <v>THEAM</v>
          </cell>
          <cell r="BY1526" t="str">
            <v>THEAM</v>
          </cell>
          <cell r="BZ1526" t="str">
            <v>LIBRARY_FUNDSQUARE</v>
          </cell>
          <cell r="CA1526">
            <v>7.9941462000000003</v>
          </cell>
          <cell r="CB1526">
            <v>3</v>
          </cell>
          <cell r="CC1526">
            <v>20230415</v>
          </cell>
          <cell r="CD1526">
            <v>9.59</v>
          </cell>
          <cell r="CE1526">
            <v>3</v>
          </cell>
          <cell r="CF1526">
            <v>1</v>
          </cell>
          <cell r="CH1526" t="str">
            <v/>
          </cell>
          <cell r="CI1526" t="str">
            <v/>
          </cell>
          <cell r="CJ1526" t="str">
            <v/>
          </cell>
          <cell r="CK1526" t="str">
            <v/>
          </cell>
          <cell r="CL1526" t="str">
            <v/>
          </cell>
          <cell r="CM1526" t="str">
            <v>No Benchmark</v>
          </cell>
          <cell r="CN1526" t="str">
            <v/>
          </cell>
          <cell r="CO1526" t="str">
            <v>BNP Paribas DEFI Equity World Market Neutral 2X (USD) RI</v>
          </cell>
          <cell r="CP1526">
            <v>200300</v>
          </cell>
          <cell r="CQ1526" t="str">
            <v>BM for THEAM QUANT - EQUITY WORLD DEFI MARKET NEUTRAL</v>
          </cell>
          <cell r="CR1526" t="str">
            <v>USD</v>
          </cell>
          <cell r="CS1526" t="str">
            <v>50% BNP Paribas DEFI Equity World Market Neutral 2X TR Index (RI) + 50% MSCI World (NR) -- (USD)</v>
          </cell>
          <cell r="CT1526">
            <v>1</v>
          </cell>
          <cell r="CU1526" t="str">
            <v>CAT 2</v>
          </cell>
          <cell r="CV1526" t="str">
            <v>PRIIPS_CATEGORY</v>
          </cell>
          <cell r="CW1526">
            <v>9.59</v>
          </cell>
          <cell r="CZ1526" t="str">
            <v/>
          </cell>
          <cell r="DB1526" t="str">
            <v/>
          </cell>
          <cell r="DC1526" t="str">
            <v/>
          </cell>
          <cell r="DD1526" t="str">
            <v/>
          </cell>
          <cell r="DE1526">
            <v>263037</v>
          </cell>
          <cell r="DF1526" t="str">
            <v>BM PRIIPS THEAM QUANT- Equity World DEFI Market Neutral [42938]</v>
          </cell>
          <cell r="DG1526" t="str">
            <v>USD</v>
          </cell>
          <cell r="DH1526" t="str">
            <v>THEAM QUANT- Equity World DEFI Market Neutral [I, C]</v>
          </cell>
          <cell r="DI1526" t="str">
            <v>Y</v>
          </cell>
          <cell r="DJ1526">
            <v>20021206</v>
          </cell>
          <cell r="DL1526" t="str">
            <v/>
          </cell>
          <cell r="DM1526" t="str">
            <v/>
          </cell>
          <cell r="DN1526" t="str">
            <v/>
          </cell>
          <cell r="DP1526" t="str">
            <v/>
          </cell>
          <cell r="DQ1526" t="str">
            <v/>
          </cell>
          <cell r="DR1526" t="str">
            <v/>
          </cell>
          <cell r="DS1526" t="str">
            <v/>
          </cell>
          <cell r="DT1526" t="str">
            <v/>
          </cell>
        </row>
        <row r="1527">
          <cell r="I1527" t="str">
            <v>LU1685636638</v>
          </cell>
          <cell r="J1527" t="str">
            <v>THEAM QUANT- Equity World DEFI Market Neutral [C, C]</v>
          </cell>
          <cell r="K1527">
            <v>631</v>
          </cell>
          <cell r="L1527" t="str">
            <v>All</v>
          </cell>
          <cell r="M1527" t="str">
            <v>INVEST_LEGAL_TYPE</v>
          </cell>
          <cell r="N1527" t="str">
            <v/>
          </cell>
          <cell r="O1527">
            <v>3</v>
          </cell>
          <cell r="P1527" t="str">
            <v>Registered or Bearer</v>
          </cell>
          <cell r="Q1527" t="str">
            <v>SHARE_FORM</v>
          </cell>
          <cell r="R1527" t="str">
            <v>USD</v>
          </cell>
          <cell r="S1527" t="str">
            <v/>
          </cell>
          <cell r="T1527">
            <v>1</v>
          </cell>
          <cell r="U1527" t="str">
            <v>Launched</v>
          </cell>
          <cell r="V1527" t="str">
            <v>PRODUCT_STATUS</v>
          </cell>
          <cell r="W1527" t="str">
            <v/>
          </cell>
          <cell r="X1527" t="str">
            <v/>
          </cell>
          <cell r="Y1527" t="str">
            <v/>
          </cell>
          <cell r="Z1527">
            <v>621254</v>
          </cell>
          <cell r="AA1527">
            <v>0</v>
          </cell>
          <cell r="AB1527" t="str">
            <v>No Benchmark</v>
          </cell>
          <cell r="AC1527" t="str">
            <v>EUR</v>
          </cell>
          <cell r="AE1527" t="str">
            <v/>
          </cell>
          <cell r="AF1527" t="str">
            <v/>
          </cell>
          <cell r="AG1527">
            <v>266159</v>
          </cell>
          <cell r="AH1527" t="str">
            <v>BM THEAM QUANT- Equity World DEFI Market Neutral [42938]</v>
          </cell>
          <cell r="AI1527" t="str">
            <v>USD</v>
          </cell>
          <cell r="AJ1527" t="str">
            <v>CL</v>
          </cell>
          <cell r="AK1527" t="str">
            <v>C</v>
          </cell>
          <cell r="AL1527" t="str">
            <v>SHARE_CATEGORY</v>
          </cell>
          <cell r="AM1527" t="str">
            <v>C</v>
          </cell>
          <cell r="AN1527" t="str">
            <v>Capitalisation</v>
          </cell>
          <cell r="AO1527" t="str">
            <v>SHARE_TYPE</v>
          </cell>
          <cell r="AP1527" t="str">
            <v/>
          </cell>
          <cell r="AQ1527" t="str">
            <v/>
          </cell>
          <cell r="AR1527" t="str">
            <v/>
          </cell>
          <cell r="AS1527" t="str">
            <v/>
          </cell>
          <cell r="AT1527" t="str">
            <v>N</v>
          </cell>
          <cell r="AV1527">
            <v>20171213</v>
          </cell>
          <cell r="AW1527">
            <v>20171213</v>
          </cell>
          <cell r="AX1527">
            <v>20171213</v>
          </cell>
          <cell r="BB1527" t="str">
            <v>Y</v>
          </cell>
          <cell r="BC1527" t="str">
            <v>Yes</v>
          </cell>
          <cell r="BD1527" t="str">
            <v>DICI_KIID</v>
          </cell>
          <cell r="BE1527" t="str">
            <v/>
          </cell>
          <cell r="BF1527" t="str">
            <v/>
          </cell>
          <cell r="BG1527" t="str">
            <v/>
          </cell>
          <cell r="BH1527" t="str">
            <v/>
          </cell>
          <cell r="BI1527" t="str">
            <v>Y</v>
          </cell>
          <cell r="BJ1527" t="str">
            <v>0.0001</v>
          </cell>
          <cell r="BK1527" t="str">
            <v>Y</v>
          </cell>
          <cell r="BL1527" t="str">
            <v>0.01</v>
          </cell>
          <cell r="BM1527">
            <v>86</v>
          </cell>
          <cell r="BN1527" t="str">
            <v>The risk category is justified by the investment in an equity strategy which aims to reduce the risk and the volatility induced by equities.</v>
          </cell>
          <cell r="BO1527" t="str">
            <v>RISK_NARRATIVE</v>
          </cell>
          <cell r="BP1527">
            <v>4</v>
          </cell>
          <cell r="BQ1527" t="str">
            <v/>
          </cell>
          <cell r="BS1527" t="str">
            <v/>
          </cell>
          <cell r="BT1527" t="str">
            <v/>
          </cell>
          <cell r="BU1527" t="str">
            <v>Y</v>
          </cell>
          <cell r="BV1527" t="str">
            <v/>
          </cell>
          <cell r="BW1527" t="str">
            <v/>
          </cell>
          <cell r="BX1527" t="str">
            <v>THEAM</v>
          </cell>
          <cell r="BY1527" t="str">
            <v>THEAM</v>
          </cell>
          <cell r="BZ1527" t="str">
            <v>LIBRARY_FUNDSQUARE</v>
          </cell>
          <cell r="CA1527">
            <v>7.9941462000000003</v>
          </cell>
          <cell r="CB1527">
            <v>3</v>
          </cell>
          <cell r="CC1527">
            <v>20230415</v>
          </cell>
          <cell r="CD1527">
            <v>9.59</v>
          </cell>
          <cell r="CE1527">
            <v>3</v>
          </cell>
          <cell r="CF1527">
            <v>1</v>
          </cell>
          <cell r="CH1527" t="str">
            <v/>
          </cell>
          <cell r="CI1527" t="str">
            <v/>
          </cell>
          <cell r="CJ1527" t="str">
            <v/>
          </cell>
          <cell r="CK1527" t="str">
            <v/>
          </cell>
          <cell r="CL1527" t="str">
            <v/>
          </cell>
          <cell r="CM1527" t="str">
            <v>No Benchmark</v>
          </cell>
          <cell r="CN1527" t="str">
            <v/>
          </cell>
          <cell r="CO1527" t="str">
            <v>BNP Paribas DEFI Equity World Market Neutral 2X (USD) RI</v>
          </cell>
          <cell r="CP1527">
            <v>200300</v>
          </cell>
          <cell r="CQ1527" t="str">
            <v>BM for THEAM QUANT - EQUITY WORLD DEFI MARKET NEUTRAL</v>
          </cell>
          <cell r="CR1527" t="str">
            <v>USD</v>
          </cell>
          <cell r="CS1527" t="str">
            <v>50% BNP Paribas DEFI Equity World Market Neutral 2X TR Index (RI) + 50% MSCI World (NR) -- (USD)</v>
          </cell>
          <cell r="CT1527">
            <v>1</v>
          </cell>
          <cell r="CU1527" t="str">
            <v>CAT 2</v>
          </cell>
          <cell r="CV1527" t="str">
            <v>PRIIPS_CATEGORY</v>
          </cell>
          <cell r="CW1527">
            <v>9.59</v>
          </cell>
          <cell r="CZ1527" t="str">
            <v/>
          </cell>
          <cell r="DB1527" t="str">
            <v/>
          </cell>
          <cell r="DC1527" t="str">
            <v/>
          </cell>
          <cell r="DD1527" t="str">
            <v/>
          </cell>
          <cell r="DE1527">
            <v>263037</v>
          </cell>
          <cell r="DF1527" t="str">
            <v>BM PRIIPS THEAM QUANT- Equity World DEFI Market Neutral [42938]</v>
          </cell>
          <cell r="DG1527" t="str">
            <v>USD</v>
          </cell>
          <cell r="DH1527" t="str">
            <v>THEAM QUANT- Equity World DEFI Market Neutral [I, C]</v>
          </cell>
          <cell r="DI1527" t="str">
            <v>N</v>
          </cell>
          <cell r="DL1527" t="str">
            <v/>
          </cell>
          <cell r="DM1527" t="str">
            <v/>
          </cell>
          <cell r="DN1527" t="str">
            <v/>
          </cell>
          <cell r="DP1527" t="str">
            <v/>
          </cell>
          <cell r="DQ1527" t="str">
            <v/>
          </cell>
          <cell r="DR1527" t="str">
            <v/>
          </cell>
          <cell r="DS1527" t="str">
            <v/>
          </cell>
          <cell r="DT1527" t="str">
            <v/>
          </cell>
        </row>
        <row r="1528">
          <cell r="I1528" t="str">
            <v>LU2210016130</v>
          </cell>
          <cell r="J1528" t="str">
            <v>THEAM QUANT- Equity World DEFI Market Neutral [I EUR RH, D]</v>
          </cell>
          <cell r="K1528">
            <v>991</v>
          </cell>
          <cell r="L1528" t="str">
            <v>Institutionnal clients and UCI</v>
          </cell>
          <cell r="M1528" t="str">
            <v>INVEST_LEGAL_TYPE</v>
          </cell>
          <cell r="N1528" t="str">
            <v/>
          </cell>
          <cell r="O1528">
            <v>3</v>
          </cell>
          <cell r="P1528" t="str">
            <v>Registered or Bearer</v>
          </cell>
          <cell r="Q1528" t="str">
            <v>SHARE_FORM</v>
          </cell>
          <cell r="R1528" t="str">
            <v>EUR</v>
          </cell>
          <cell r="S1528" t="str">
            <v/>
          </cell>
          <cell r="T1528">
            <v>1</v>
          </cell>
          <cell r="U1528" t="str">
            <v>Launched</v>
          </cell>
          <cell r="V1528" t="str">
            <v>PRODUCT_STATUS</v>
          </cell>
          <cell r="W1528" t="str">
            <v/>
          </cell>
          <cell r="X1528" t="str">
            <v/>
          </cell>
          <cell r="Y1528" t="str">
            <v/>
          </cell>
          <cell r="Z1528">
            <v>621254</v>
          </cell>
          <cell r="AA1528">
            <v>0</v>
          </cell>
          <cell r="AB1528" t="str">
            <v>No Benchmark</v>
          </cell>
          <cell r="AC1528" t="str">
            <v>EUR</v>
          </cell>
          <cell r="AE1528" t="str">
            <v/>
          </cell>
          <cell r="AF1528" t="str">
            <v/>
          </cell>
          <cell r="AG1528">
            <v>266159</v>
          </cell>
          <cell r="AH1528" t="str">
            <v>BM THEAM QUANT- Equity World DEFI Market Neutral [42938]</v>
          </cell>
          <cell r="AI1528" t="str">
            <v>USD</v>
          </cell>
          <cell r="AJ1528" t="str">
            <v>IER</v>
          </cell>
          <cell r="AK1528" t="str">
            <v>I EUR RH</v>
          </cell>
          <cell r="AL1528" t="str">
            <v>SHARE_CATEGORY</v>
          </cell>
          <cell r="AM1528" t="str">
            <v>D</v>
          </cell>
          <cell r="AN1528" t="str">
            <v>Distribution</v>
          </cell>
          <cell r="AO1528" t="str">
            <v>SHARE_TYPE</v>
          </cell>
          <cell r="AP1528" t="str">
            <v/>
          </cell>
          <cell r="AQ1528" t="str">
            <v>Y</v>
          </cell>
          <cell r="AR1528" t="str">
            <v>Annually</v>
          </cell>
          <cell r="AS1528" t="str">
            <v>DIVIDEND_FREQUENCY</v>
          </cell>
          <cell r="AT1528" t="str">
            <v>Y</v>
          </cell>
          <cell r="AU1528">
            <v>20200630</v>
          </cell>
          <cell r="AV1528">
            <v>20200729</v>
          </cell>
          <cell r="AW1528">
            <v>20200729</v>
          </cell>
          <cell r="BB1528" t="str">
            <v>Y</v>
          </cell>
          <cell r="BC1528" t="str">
            <v>Yes</v>
          </cell>
          <cell r="BD1528" t="str">
            <v>DICI_KIID</v>
          </cell>
          <cell r="BE1528" t="str">
            <v/>
          </cell>
          <cell r="BF1528" t="str">
            <v/>
          </cell>
          <cell r="BG1528" t="str">
            <v/>
          </cell>
          <cell r="BH1528" t="str">
            <v/>
          </cell>
          <cell r="BI1528" t="str">
            <v>Y</v>
          </cell>
          <cell r="BJ1528" t="str">
            <v>0.0001</v>
          </cell>
          <cell r="BK1528" t="str">
            <v>Y</v>
          </cell>
          <cell r="BL1528" t="str">
            <v>0.01</v>
          </cell>
          <cell r="BM1528">
            <v>86</v>
          </cell>
          <cell r="BN1528" t="str">
            <v>The risk category is justified by the investment in an equity strategy which aims to reduce the risk and the volatility induced by equities.</v>
          </cell>
          <cell r="BO1528" t="str">
            <v>RISK_NARRATIVE</v>
          </cell>
          <cell r="BP1528">
            <v>4</v>
          </cell>
          <cell r="BQ1528" t="str">
            <v/>
          </cell>
          <cell r="BS1528" t="str">
            <v/>
          </cell>
          <cell r="BT1528" t="str">
            <v/>
          </cell>
          <cell r="BU1528" t="str">
            <v>Y</v>
          </cell>
          <cell r="BV1528" t="str">
            <v/>
          </cell>
          <cell r="BW1528" t="str">
            <v/>
          </cell>
          <cell r="BX1528" t="str">
            <v>THEAM</v>
          </cell>
          <cell r="BY1528" t="str">
            <v>THEAM</v>
          </cell>
          <cell r="BZ1528" t="str">
            <v>LIBRARY_FUNDSQUARE</v>
          </cell>
          <cell r="CA1528">
            <v>7.9941462000000003</v>
          </cell>
          <cell r="CB1528">
            <v>3</v>
          </cell>
          <cell r="CC1528">
            <v>20230415</v>
          </cell>
          <cell r="CD1528">
            <v>9.59</v>
          </cell>
          <cell r="CE1528">
            <v>3</v>
          </cell>
          <cell r="CF1528">
            <v>1</v>
          </cell>
          <cell r="CH1528" t="str">
            <v/>
          </cell>
          <cell r="CI1528" t="str">
            <v/>
          </cell>
          <cell r="CJ1528" t="str">
            <v/>
          </cell>
          <cell r="CK1528" t="str">
            <v/>
          </cell>
          <cell r="CL1528" t="str">
            <v/>
          </cell>
          <cell r="CM1528" t="str">
            <v>No Benchmark</v>
          </cell>
          <cell r="CN1528" t="str">
            <v/>
          </cell>
          <cell r="CO1528" t="str">
            <v/>
          </cell>
          <cell r="CP1528">
            <v>200300</v>
          </cell>
          <cell r="CQ1528" t="str">
            <v>BM for THEAM QUANT - EQUITY WORLD DEFI MARKET NEUTRAL</v>
          </cell>
          <cell r="CR1528" t="str">
            <v>USD</v>
          </cell>
          <cell r="CS1528" t="str">
            <v>50% BNP Paribas DEFI Equity World Market Neutral 2X TR Index (RI) + 50% MSCI World (NR) -- (USD)</v>
          </cell>
          <cell r="CT1528">
            <v>1</v>
          </cell>
          <cell r="CU1528" t="str">
            <v>CAT 2</v>
          </cell>
          <cell r="CV1528" t="str">
            <v>PRIIPS_CATEGORY</v>
          </cell>
          <cell r="CW1528">
            <v>9.59</v>
          </cell>
          <cell r="CZ1528" t="str">
            <v/>
          </cell>
          <cell r="DB1528" t="str">
            <v/>
          </cell>
          <cell r="DC1528" t="str">
            <v/>
          </cell>
          <cell r="DD1528" t="str">
            <v/>
          </cell>
          <cell r="DE1528">
            <v>263037</v>
          </cell>
          <cell r="DF1528" t="str">
            <v>BM PRIIPS THEAM QUANT- Equity World DEFI Market Neutral [42938]</v>
          </cell>
          <cell r="DG1528" t="str">
            <v>USD</v>
          </cell>
          <cell r="DH1528" t="str">
            <v/>
          </cell>
          <cell r="DI1528" t="str">
            <v>N</v>
          </cell>
          <cell r="DL1528" t="str">
            <v/>
          </cell>
          <cell r="DM1528" t="str">
            <v/>
          </cell>
          <cell r="DN1528" t="str">
            <v/>
          </cell>
          <cell r="DP1528" t="str">
            <v/>
          </cell>
          <cell r="DQ1528" t="str">
            <v/>
          </cell>
          <cell r="DR1528" t="str">
            <v/>
          </cell>
          <cell r="DS1528" t="str">
            <v/>
          </cell>
          <cell r="DT1528" t="str">
            <v/>
          </cell>
        </row>
        <row r="1529">
          <cell r="I1529" t="str">
            <v>LU1685637446</v>
          </cell>
          <cell r="J1529" t="str">
            <v>THEAM QUANT- Equity World DEFI Market Neutral [C EUR RH, C]</v>
          </cell>
          <cell r="K1529">
            <v>631</v>
          </cell>
          <cell r="L1529" t="str">
            <v>All</v>
          </cell>
          <cell r="M1529" t="str">
            <v>INVEST_LEGAL_TYPE</v>
          </cell>
          <cell r="N1529" t="str">
            <v/>
          </cell>
          <cell r="O1529">
            <v>3</v>
          </cell>
          <cell r="P1529" t="str">
            <v>Registered or Bearer</v>
          </cell>
          <cell r="Q1529" t="str">
            <v>SHARE_FORM</v>
          </cell>
          <cell r="R1529" t="str">
            <v>EUR</v>
          </cell>
          <cell r="S1529" t="str">
            <v/>
          </cell>
          <cell r="T1529">
            <v>1</v>
          </cell>
          <cell r="U1529" t="str">
            <v>Launched</v>
          </cell>
          <cell r="V1529" t="str">
            <v>PRODUCT_STATUS</v>
          </cell>
          <cell r="W1529" t="str">
            <v/>
          </cell>
          <cell r="X1529" t="str">
            <v/>
          </cell>
          <cell r="Y1529" t="str">
            <v/>
          </cell>
          <cell r="Z1529">
            <v>621254</v>
          </cell>
          <cell r="AA1529">
            <v>0</v>
          </cell>
          <cell r="AB1529" t="str">
            <v>No Benchmark</v>
          </cell>
          <cell r="AC1529" t="str">
            <v>EUR</v>
          </cell>
          <cell r="AE1529" t="str">
            <v/>
          </cell>
          <cell r="AF1529" t="str">
            <v/>
          </cell>
          <cell r="AG1529">
            <v>266159</v>
          </cell>
          <cell r="AH1529" t="str">
            <v>BM THEAM QUANT- Equity World DEFI Market Neutral [42938]</v>
          </cell>
          <cell r="AI1529" t="str">
            <v>USD</v>
          </cell>
          <cell r="AJ1529" t="str">
            <v>CER</v>
          </cell>
          <cell r="AK1529" t="str">
            <v>C EUR RH</v>
          </cell>
          <cell r="AL1529" t="str">
            <v>SHARE_CATEGORY</v>
          </cell>
          <cell r="AM1529" t="str">
            <v>C</v>
          </cell>
          <cell r="AN1529" t="str">
            <v>Capitalisation</v>
          </cell>
          <cell r="AO1529" t="str">
            <v>SHARE_TYPE</v>
          </cell>
          <cell r="AP1529" t="str">
            <v/>
          </cell>
          <cell r="AQ1529" t="str">
            <v/>
          </cell>
          <cell r="AR1529" t="str">
            <v/>
          </cell>
          <cell r="AS1529" t="str">
            <v/>
          </cell>
          <cell r="AT1529" t="str">
            <v>Y</v>
          </cell>
          <cell r="AU1529">
            <v>20171113</v>
          </cell>
          <cell r="AV1529">
            <v>20190215</v>
          </cell>
          <cell r="AW1529">
            <v>20190215</v>
          </cell>
          <cell r="AX1529">
            <v>20190215</v>
          </cell>
          <cell r="BB1529" t="str">
            <v>Y</v>
          </cell>
          <cell r="BC1529" t="str">
            <v>Yes</v>
          </cell>
          <cell r="BD1529" t="str">
            <v>DICI_KIID</v>
          </cell>
          <cell r="BE1529" t="str">
            <v/>
          </cell>
          <cell r="BF1529" t="str">
            <v/>
          </cell>
          <cell r="BG1529" t="str">
            <v/>
          </cell>
          <cell r="BH1529" t="str">
            <v/>
          </cell>
          <cell r="BI1529" t="str">
            <v>Y</v>
          </cell>
          <cell r="BJ1529" t="str">
            <v>0.0001</v>
          </cell>
          <cell r="BK1529" t="str">
            <v>Y</v>
          </cell>
          <cell r="BL1529" t="str">
            <v>0.01</v>
          </cell>
          <cell r="BM1529">
            <v>86</v>
          </cell>
          <cell r="BN1529" t="str">
            <v>The risk category is justified by the investment in an equity strategy which aims to reduce the risk and the volatility induced by equities.</v>
          </cell>
          <cell r="BO1529" t="str">
            <v>RISK_NARRATIVE</v>
          </cell>
          <cell r="BP1529">
            <v>5</v>
          </cell>
          <cell r="BQ1529" t="str">
            <v/>
          </cell>
          <cell r="BS1529" t="str">
            <v/>
          </cell>
          <cell r="BT1529" t="str">
            <v/>
          </cell>
          <cell r="BU1529" t="str">
            <v>Y</v>
          </cell>
          <cell r="BV1529" t="str">
            <v/>
          </cell>
          <cell r="BW1529" t="str">
            <v/>
          </cell>
          <cell r="BX1529" t="str">
            <v>THEAM</v>
          </cell>
          <cell r="BY1529" t="str">
            <v>THEAM</v>
          </cell>
          <cell r="BZ1529" t="str">
            <v>LIBRARY_FUNDSQUARE</v>
          </cell>
          <cell r="CA1529">
            <v>7.9941462000000003</v>
          </cell>
          <cell r="CB1529">
            <v>3</v>
          </cell>
          <cell r="CC1529">
            <v>20230415</v>
          </cell>
          <cell r="CD1529">
            <v>9.59</v>
          </cell>
          <cell r="CE1529">
            <v>3</v>
          </cell>
          <cell r="CF1529">
            <v>1</v>
          </cell>
          <cell r="CH1529" t="str">
            <v/>
          </cell>
          <cell r="CI1529" t="str">
            <v/>
          </cell>
          <cell r="CJ1529" t="str">
            <v/>
          </cell>
          <cell r="CK1529" t="str">
            <v/>
          </cell>
          <cell r="CL1529" t="str">
            <v/>
          </cell>
          <cell r="CM1529" t="str">
            <v>No Benchmark</v>
          </cell>
          <cell r="CN1529" t="str">
            <v/>
          </cell>
          <cell r="CO1529" t="str">
            <v/>
          </cell>
          <cell r="CP1529">
            <v>200300</v>
          </cell>
          <cell r="CQ1529" t="str">
            <v>BM for THEAM QUANT - EQUITY WORLD DEFI MARKET NEUTRAL</v>
          </cell>
          <cell r="CR1529" t="str">
            <v>USD</v>
          </cell>
          <cell r="CS1529" t="str">
            <v>50% BNP Paribas DEFI Equity World Market Neutral 2X TR Index (RI) + 50% MSCI World (NR) -- (USD)</v>
          </cell>
          <cell r="CT1529">
            <v>1</v>
          </cell>
          <cell r="CU1529" t="str">
            <v>CAT 2</v>
          </cell>
          <cell r="CV1529" t="str">
            <v>PRIIPS_CATEGORY</v>
          </cell>
          <cell r="CW1529">
            <v>9.59</v>
          </cell>
          <cell r="CZ1529" t="str">
            <v/>
          </cell>
          <cell r="DB1529" t="str">
            <v/>
          </cell>
          <cell r="DC1529" t="str">
            <v/>
          </cell>
          <cell r="DD1529" t="str">
            <v/>
          </cell>
          <cell r="DE1529">
            <v>263037</v>
          </cell>
          <cell r="DF1529" t="str">
            <v>BM PRIIPS THEAM QUANT- Equity World DEFI Market Neutral [42938]</v>
          </cell>
          <cell r="DG1529" t="str">
            <v>USD</v>
          </cell>
          <cell r="DH1529" t="str">
            <v/>
          </cell>
          <cell r="DI1529" t="str">
            <v>N</v>
          </cell>
          <cell r="DL1529" t="str">
            <v/>
          </cell>
          <cell r="DM1529" t="str">
            <v/>
          </cell>
          <cell r="DN1529" t="str">
            <v/>
          </cell>
          <cell r="DP1529" t="str">
            <v/>
          </cell>
          <cell r="DQ1529" t="str">
            <v/>
          </cell>
          <cell r="DR1529" t="str">
            <v/>
          </cell>
          <cell r="DS1529" t="str">
            <v/>
          </cell>
          <cell r="DT1529" t="str">
            <v/>
          </cell>
        </row>
        <row r="1530">
          <cell r="I1530" t="str">
            <v>LU0291285459</v>
          </cell>
          <cell r="J1530" t="str">
            <v>BNP PARIBAS L1 SAFE AGGRESSIVE W7 [Fintro, D]</v>
          </cell>
          <cell r="K1530">
            <v>631</v>
          </cell>
          <cell r="L1530" t="str">
            <v>All</v>
          </cell>
          <cell r="M1530" t="str">
            <v>INVEST_LEGAL_TYPE</v>
          </cell>
          <cell r="N1530" t="str">
            <v/>
          </cell>
          <cell r="O1530">
            <v>3</v>
          </cell>
          <cell r="P1530" t="str">
            <v>Registered or Bearer</v>
          </cell>
          <cell r="Q1530" t="str">
            <v>SHARE_FORM</v>
          </cell>
          <cell r="R1530" t="str">
            <v>EUR</v>
          </cell>
          <cell r="S1530" t="str">
            <v>N</v>
          </cell>
          <cell r="T1530">
            <v>2</v>
          </cell>
          <cell r="U1530" t="str">
            <v>Closed</v>
          </cell>
          <cell r="V1530" t="str">
            <v>PRODUCT_STATUS</v>
          </cell>
          <cell r="W1530" t="str">
            <v/>
          </cell>
          <cell r="X1530" t="str">
            <v/>
          </cell>
          <cell r="Y1530" t="str">
            <v/>
          </cell>
          <cell r="Z1530">
            <v>166029</v>
          </cell>
          <cell r="AA1530">
            <v>185500</v>
          </cell>
          <cell r="AB1530" t="str">
            <v>BM BNP Paribas L1 Safe High Growth W7</v>
          </cell>
          <cell r="AC1530" t="str">
            <v>EUR</v>
          </cell>
          <cell r="AE1530" t="str">
            <v/>
          </cell>
          <cell r="AF1530" t="str">
            <v/>
          </cell>
          <cell r="AH1530" t="str">
            <v/>
          </cell>
          <cell r="AI1530" t="str">
            <v/>
          </cell>
          <cell r="AJ1530" t="str">
            <v>FINT</v>
          </cell>
          <cell r="AK1530" t="str">
            <v>Fintro</v>
          </cell>
          <cell r="AL1530" t="str">
            <v>SHARE_CATEGORY</v>
          </cell>
          <cell r="AM1530" t="str">
            <v>D</v>
          </cell>
          <cell r="AN1530" t="str">
            <v>Distribution</v>
          </cell>
          <cell r="AO1530" t="str">
            <v>SHARE_TYPE</v>
          </cell>
          <cell r="AP1530" t="str">
            <v>Y</v>
          </cell>
          <cell r="AQ1530" t="str">
            <v>Y</v>
          </cell>
          <cell r="AR1530" t="str">
            <v>Annually</v>
          </cell>
          <cell r="AS1530" t="str">
            <v>DIVIDEND_FREQUENCY</v>
          </cell>
          <cell r="AT1530" t="str">
            <v>N</v>
          </cell>
          <cell r="AV1530">
            <v>20070131</v>
          </cell>
          <cell r="AY1530">
            <v>20130218</v>
          </cell>
          <cell r="AZ1530">
            <v>20130218</v>
          </cell>
          <cell r="BA1530">
            <v>20130213</v>
          </cell>
          <cell r="BB1530" t="str">
            <v>Y</v>
          </cell>
          <cell r="BC1530" t="str">
            <v>Yes</v>
          </cell>
          <cell r="BD1530" t="str">
            <v>DICI_KIID</v>
          </cell>
          <cell r="BE1530" t="str">
            <v/>
          </cell>
          <cell r="BF1530" t="str">
            <v/>
          </cell>
          <cell r="BG1530" t="str">
            <v/>
          </cell>
          <cell r="BH1530" t="str">
            <v/>
          </cell>
          <cell r="BI1530" t="str">
            <v>Y</v>
          </cell>
          <cell r="BJ1530" t="str">
            <v>0.001</v>
          </cell>
          <cell r="BK1530" t="str">
            <v/>
          </cell>
          <cell r="BL1530" t="str">
            <v/>
          </cell>
          <cell r="BN1530" t="str">
            <v/>
          </cell>
          <cell r="BO1530" t="str">
            <v/>
          </cell>
          <cell r="BP1530">
            <v>5</v>
          </cell>
          <cell r="BQ1530" t="str">
            <v/>
          </cell>
          <cell r="BS1530" t="str">
            <v/>
          </cell>
          <cell r="BT1530" t="str">
            <v/>
          </cell>
          <cell r="BU1530" t="str">
            <v>Y</v>
          </cell>
          <cell r="BV1530" t="str">
            <v/>
          </cell>
          <cell r="BW1530" t="str">
            <v/>
          </cell>
          <cell r="BX1530" t="str">
            <v/>
          </cell>
          <cell r="BY1530" t="str">
            <v/>
          </cell>
          <cell r="BZ1530" t="str">
            <v/>
          </cell>
          <cell r="CH1530" t="str">
            <v/>
          </cell>
          <cell r="CI1530" t="str">
            <v/>
          </cell>
          <cell r="CJ1530" t="str">
            <v/>
          </cell>
          <cell r="CK1530" t="str">
            <v/>
          </cell>
          <cell r="CL1530" t="str">
            <v/>
          </cell>
          <cell r="CM1530" t="str">
            <v>79% EQUITY + 21% OTHER</v>
          </cell>
          <cell r="CN1530" t="str">
            <v/>
          </cell>
          <cell r="CO1530" t="str">
            <v/>
          </cell>
          <cell r="CQ1530" t="str">
            <v/>
          </cell>
          <cell r="CR1530" t="str">
            <v/>
          </cell>
          <cell r="CS1530" t="str">
            <v/>
          </cell>
          <cell r="CU1530" t="str">
            <v/>
          </cell>
          <cell r="CV1530" t="str">
            <v/>
          </cell>
          <cell r="CZ1530" t="str">
            <v/>
          </cell>
          <cell r="DB1530" t="str">
            <v/>
          </cell>
          <cell r="DC1530" t="str">
            <v/>
          </cell>
          <cell r="DD1530" t="str">
            <v/>
          </cell>
          <cell r="DF1530" t="str">
            <v/>
          </cell>
          <cell r="DG1530" t="str">
            <v/>
          </cell>
          <cell r="DH1530" t="str">
            <v/>
          </cell>
          <cell r="DI1530" t="str">
            <v/>
          </cell>
          <cell r="DL1530" t="str">
            <v/>
          </cell>
          <cell r="DM1530" t="str">
            <v/>
          </cell>
          <cell r="DN1530" t="str">
            <v/>
          </cell>
          <cell r="DP1530" t="str">
            <v/>
          </cell>
          <cell r="DQ1530" t="str">
            <v/>
          </cell>
          <cell r="DR1530" t="str">
            <v/>
          </cell>
          <cell r="DS1530" t="str">
            <v/>
          </cell>
          <cell r="DT1530" t="str">
            <v/>
          </cell>
        </row>
        <row r="1531">
          <cell r="I1531" t="str">
            <v>LU0291285020</v>
          </cell>
          <cell r="J1531" t="str">
            <v>BNP PARIBAS L1 SAFE AGGRESSIVE W7 [Classic, D]</v>
          </cell>
          <cell r="K1531">
            <v>631</v>
          </cell>
          <cell r="L1531" t="str">
            <v>All</v>
          </cell>
          <cell r="M1531" t="str">
            <v>INVEST_LEGAL_TYPE</v>
          </cell>
          <cell r="N1531" t="str">
            <v/>
          </cell>
          <cell r="O1531">
            <v>3</v>
          </cell>
          <cell r="P1531" t="str">
            <v>Registered or Bearer</v>
          </cell>
          <cell r="Q1531" t="str">
            <v>SHARE_FORM</v>
          </cell>
          <cell r="R1531" t="str">
            <v>EUR</v>
          </cell>
          <cell r="S1531" t="str">
            <v>Y</v>
          </cell>
          <cell r="T1531">
            <v>2</v>
          </cell>
          <cell r="U1531" t="str">
            <v>Closed</v>
          </cell>
          <cell r="V1531" t="str">
            <v>PRODUCT_STATUS</v>
          </cell>
          <cell r="W1531" t="str">
            <v/>
          </cell>
          <cell r="X1531" t="str">
            <v/>
          </cell>
          <cell r="Y1531" t="str">
            <v/>
          </cell>
          <cell r="Z1531">
            <v>166029</v>
          </cell>
          <cell r="AA1531">
            <v>185500</v>
          </cell>
          <cell r="AB1531" t="str">
            <v>BM BNP Paribas L1 Safe High Growth W7</v>
          </cell>
          <cell r="AC1531" t="str">
            <v>EUR</v>
          </cell>
          <cell r="AE1531" t="str">
            <v/>
          </cell>
          <cell r="AF1531" t="str">
            <v/>
          </cell>
          <cell r="AH1531" t="str">
            <v/>
          </cell>
          <cell r="AI1531" t="str">
            <v/>
          </cell>
          <cell r="AJ1531" t="str">
            <v>CLAS</v>
          </cell>
          <cell r="AK1531" t="str">
            <v>Classic</v>
          </cell>
          <cell r="AL1531" t="str">
            <v>SHARE_CATEGORY</v>
          </cell>
          <cell r="AM1531" t="str">
            <v>D</v>
          </cell>
          <cell r="AN1531" t="str">
            <v>Distribution</v>
          </cell>
          <cell r="AO1531" t="str">
            <v>SHARE_TYPE</v>
          </cell>
          <cell r="AP1531" t="str">
            <v>Y</v>
          </cell>
          <cell r="AQ1531" t="str">
            <v>Y</v>
          </cell>
          <cell r="AR1531" t="str">
            <v>Annually</v>
          </cell>
          <cell r="AS1531" t="str">
            <v>DIVIDEND_FREQUENCY</v>
          </cell>
          <cell r="AT1531" t="str">
            <v>N</v>
          </cell>
          <cell r="AV1531">
            <v>20070131</v>
          </cell>
          <cell r="AW1531">
            <v>20070601</v>
          </cell>
          <cell r="AX1531">
            <v>20070601</v>
          </cell>
          <cell r="AY1531">
            <v>20170216</v>
          </cell>
          <cell r="AZ1531">
            <v>20170216</v>
          </cell>
          <cell r="BA1531">
            <v>20170202</v>
          </cell>
          <cell r="BB1531" t="str">
            <v>Y</v>
          </cell>
          <cell r="BC1531" t="str">
            <v>Yes</v>
          </cell>
          <cell r="BD1531" t="str">
            <v>DICI_KIID</v>
          </cell>
          <cell r="BE1531" t="str">
            <v/>
          </cell>
          <cell r="BF1531" t="str">
            <v/>
          </cell>
          <cell r="BG1531" t="str">
            <v/>
          </cell>
          <cell r="BH1531" t="str">
            <v/>
          </cell>
          <cell r="BI1531" t="str">
            <v>Y</v>
          </cell>
          <cell r="BJ1531" t="str">
            <v>0.001</v>
          </cell>
          <cell r="BK1531" t="str">
            <v/>
          </cell>
          <cell r="BL1531" t="str">
            <v/>
          </cell>
          <cell r="BM1531">
            <v>88</v>
          </cell>
          <cell r="BN1531"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31" t="str">
            <v>RISK_NARRATIVE</v>
          </cell>
          <cell r="BP1531">
            <v>5</v>
          </cell>
          <cell r="BQ1531" t="str">
            <v/>
          </cell>
          <cell r="BS1531" t="str">
            <v/>
          </cell>
          <cell r="BT1531" t="str">
            <v/>
          </cell>
          <cell r="BU1531" t="str">
            <v>Y</v>
          </cell>
          <cell r="BV1531" t="str">
            <v/>
          </cell>
          <cell r="BW1531" t="str">
            <v/>
          </cell>
          <cell r="BX1531" t="str">
            <v>BNP IP-LU</v>
          </cell>
          <cell r="BY1531" t="str">
            <v>BNP IP-LU</v>
          </cell>
          <cell r="BZ1531" t="str">
            <v>LIBRARY_FUNDSQUARE</v>
          </cell>
          <cell r="CH1531" t="str">
            <v/>
          </cell>
          <cell r="CI1531" t="str">
            <v/>
          </cell>
          <cell r="CJ1531" t="str">
            <v/>
          </cell>
          <cell r="CK1531" t="str">
            <v/>
          </cell>
          <cell r="CL1531" t="str">
            <v/>
          </cell>
          <cell r="CM1531" t="str">
            <v>79% EQUITY + 21% OTHER</v>
          </cell>
          <cell r="CN1531" t="str">
            <v/>
          </cell>
          <cell r="CO1531" t="str">
            <v/>
          </cell>
          <cell r="CQ1531" t="str">
            <v/>
          </cell>
          <cell r="CR1531" t="str">
            <v/>
          </cell>
          <cell r="CS1531" t="str">
            <v/>
          </cell>
          <cell r="CU1531" t="str">
            <v/>
          </cell>
          <cell r="CV1531" t="str">
            <v/>
          </cell>
          <cell r="CZ1531" t="str">
            <v/>
          </cell>
          <cell r="DB1531" t="str">
            <v/>
          </cell>
          <cell r="DC1531" t="str">
            <v/>
          </cell>
          <cell r="DD1531" t="str">
            <v/>
          </cell>
          <cell r="DF1531" t="str">
            <v/>
          </cell>
          <cell r="DG1531" t="str">
            <v/>
          </cell>
          <cell r="DH1531" t="str">
            <v/>
          </cell>
          <cell r="DI1531" t="str">
            <v/>
          </cell>
          <cell r="DL1531" t="str">
            <v/>
          </cell>
          <cell r="DM1531" t="str">
            <v/>
          </cell>
          <cell r="DN1531" t="str">
            <v/>
          </cell>
          <cell r="DP1531" t="str">
            <v/>
          </cell>
          <cell r="DQ1531" t="str">
            <v/>
          </cell>
          <cell r="DR1531" t="str">
            <v/>
          </cell>
          <cell r="DS1531" t="str">
            <v/>
          </cell>
          <cell r="DT1531" t="str">
            <v/>
          </cell>
        </row>
        <row r="1532">
          <cell r="I1532" t="str">
            <v>LU0291287075</v>
          </cell>
          <cell r="J1532" t="str">
            <v>BNP PARIBAS L1 SAFE AGGRESSIVE W7 [P FLF, C]</v>
          </cell>
          <cell r="L1532" t="str">
            <v/>
          </cell>
          <cell r="M1532" t="str">
            <v/>
          </cell>
          <cell r="N1532" t="str">
            <v/>
          </cell>
          <cell r="O1532">
            <v>3</v>
          </cell>
          <cell r="P1532" t="str">
            <v>Registered or Bearer</v>
          </cell>
          <cell r="Q1532" t="str">
            <v>SHARE_FORM</v>
          </cell>
          <cell r="R1532" t="str">
            <v>EUR</v>
          </cell>
          <cell r="S1532" t="str">
            <v>N</v>
          </cell>
          <cell r="T1532">
            <v>2</v>
          </cell>
          <cell r="U1532" t="str">
            <v>Closed</v>
          </cell>
          <cell r="V1532" t="str">
            <v>PRODUCT_STATUS</v>
          </cell>
          <cell r="W1532" t="str">
            <v/>
          </cell>
          <cell r="X1532" t="str">
            <v/>
          </cell>
          <cell r="Y1532" t="str">
            <v/>
          </cell>
          <cell r="Z1532">
            <v>166029</v>
          </cell>
          <cell r="AA1532">
            <v>185500</v>
          </cell>
          <cell r="AB1532" t="str">
            <v>BM BNP Paribas L1 Safe High Growth W7</v>
          </cell>
          <cell r="AC1532" t="str">
            <v>EUR</v>
          </cell>
          <cell r="AE1532" t="str">
            <v/>
          </cell>
          <cell r="AF1532" t="str">
            <v/>
          </cell>
          <cell r="AH1532" t="str">
            <v/>
          </cell>
          <cell r="AI1532" t="str">
            <v/>
          </cell>
          <cell r="AJ1532" t="str">
            <v>PFLF</v>
          </cell>
          <cell r="AK1532" t="str">
            <v>P FLF</v>
          </cell>
          <cell r="AL1532" t="str">
            <v>SHARE_CATEGORY</v>
          </cell>
          <cell r="AM1532" t="str">
            <v>C</v>
          </cell>
          <cell r="AN1532" t="str">
            <v>Capitalisation</v>
          </cell>
          <cell r="AO1532" t="str">
            <v>SHARE_TYPE</v>
          </cell>
          <cell r="AP1532" t="str">
            <v>Y</v>
          </cell>
          <cell r="AQ1532" t="str">
            <v/>
          </cell>
          <cell r="AR1532" t="str">
            <v/>
          </cell>
          <cell r="AS1532" t="str">
            <v/>
          </cell>
          <cell r="AT1532" t="str">
            <v>N</v>
          </cell>
          <cell r="AV1532">
            <v>20070131</v>
          </cell>
          <cell r="AY1532">
            <v>20100506</v>
          </cell>
          <cell r="AZ1532">
            <v>20100506</v>
          </cell>
          <cell r="BB1532" t="str">
            <v>Y</v>
          </cell>
          <cell r="BC1532" t="str">
            <v>Yes</v>
          </cell>
          <cell r="BD1532" t="str">
            <v>DICI_KIID</v>
          </cell>
          <cell r="BE1532" t="str">
            <v/>
          </cell>
          <cell r="BF1532" t="str">
            <v/>
          </cell>
          <cell r="BG1532" t="str">
            <v/>
          </cell>
          <cell r="BH1532" t="str">
            <v/>
          </cell>
          <cell r="BI1532" t="str">
            <v>Y</v>
          </cell>
          <cell r="BJ1532" t="str">
            <v>0.001</v>
          </cell>
          <cell r="BK1532" t="str">
            <v/>
          </cell>
          <cell r="BL1532" t="str">
            <v/>
          </cell>
          <cell r="BN1532" t="str">
            <v/>
          </cell>
          <cell r="BO1532" t="str">
            <v/>
          </cell>
          <cell r="BQ1532" t="str">
            <v/>
          </cell>
          <cell r="BS1532" t="str">
            <v/>
          </cell>
          <cell r="BT1532" t="str">
            <v/>
          </cell>
          <cell r="BU1532" t="str">
            <v>Y</v>
          </cell>
          <cell r="BV1532" t="str">
            <v/>
          </cell>
          <cell r="BW1532" t="str">
            <v/>
          </cell>
          <cell r="BX1532" t="str">
            <v/>
          </cell>
          <cell r="BY1532" t="str">
            <v/>
          </cell>
          <cell r="BZ1532" t="str">
            <v/>
          </cell>
          <cell r="CH1532" t="str">
            <v/>
          </cell>
          <cell r="CI1532" t="str">
            <v/>
          </cell>
          <cell r="CJ1532" t="str">
            <v/>
          </cell>
          <cell r="CK1532" t="str">
            <v/>
          </cell>
          <cell r="CL1532" t="str">
            <v/>
          </cell>
          <cell r="CM1532" t="str">
            <v>79% EQUITY + 21% OTHER</v>
          </cell>
          <cell r="CN1532" t="str">
            <v/>
          </cell>
          <cell r="CO1532" t="str">
            <v/>
          </cell>
          <cell r="CQ1532" t="str">
            <v/>
          </cell>
          <cell r="CR1532" t="str">
            <v/>
          </cell>
          <cell r="CS1532" t="str">
            <v/>
          </cell>
          <cell r="CU1532" t="str">
            <v/>
          </cell>
          <cell r="CV1532" t="str">
            <v/>
          </cell>
          <cell r="CZ1532" t="str">
            <v/>
          </cell>
          <cell r="DB1532" t="str">
            <v/>
          </cell>
          <cell r="DC1532" t="str">
            <v/>
          </cell>
          <cell r="DD1532" t="str">
            <v/>
          </cell>
          <cell r="DF1532" t="str">
            <v/>
          </cell>
          <cell r="DG1532" t="str">
            <v/>
          </cell>
          <cell r="DH1532" t="str">
            <v/>
          </cell>
          <cell r="DI1532" t="str">
            <v/>
          </cell>
          <cell r="DL1532" t="str">
            <v/>
          </cell>
          <cell r="DM1532" t="str">
            <v/>
          </cell>
          <cell r="DN1532" t="str">
            <v/>
          </cell>
          <cell r="DP1532" t="str">
            <v/>
          </cell>
          <cell r="DQ1532" t="str">
            <v/>
          </cell>
          <cell r="DR1532" t="str">
            <v/>
          </cell>
          <cell r="DS1532" t="str">
            <v/>
          </cell>
          <cell r="DT1532" t="str">
            <v/>
          </cell>
        </row>
        <row r="1533">
          <cell r="I1533" t="str">
            <v>LU0531990462</v>
          </cell>
          <cell r="J1533" t="str">
            <v>BNP PARIBAS L1 SAFE AGGRESSIVE W7 [X, C]</v>
          </cell>
          <cell r="K1533">
            <v>632</v>
          </cell>
          <cell r="L1533" t="str">
            <v>Authorised Investors</v>
          </cell>
          <cell r="M1533" t="str">
            <v>INVEST_LEGAL_TYPE</v>
          </cell>
          <cell r="N1533" t="str">
            <v/>
          </cell>
          <cell r="O1533">
            <v>2</v>
          </cell>
          <cell r="P1533" t="str">
            <v>Registered</v>
          </cell>
          <cell r="Q1533" t="str">
            <v>SHARE_FORM</v>
          </cell>
          <cell r="R1533" t="str">
            <v>EUR</v>
          </cell>
          <cell r="S1533" t="str">
            <v>N</v>
          </cell>
          <cell r="T1533">
            <v>2</v>
          </cell>
          <cell r="U1533" t="str">
            <v>Closed</v>
          </cell>
          <cell r="V1533" t="str">
            <v>PRODUCT_STATUS</v>
          </cell>
          <cell r="W1533" t="str">
            <v/>
          </cell>
          <cell r="X1533" t="str">
            <v/>
          </cell>
          <cell r="Y1533" t="str">
            <v/>
          </cell>
          <cell r="Z1533">
            <v>166029</v>
          </cell>
          <cell r="AA1533">
            <v>185500</v>
          </cell>
          <cell r="AB1533" t="str">
            <v>BM BNP Paribas L1 Safe High Growth W7</v>
          </cell>
          <cell r="AC1533" t="str">
            <v>EUR</v>
          </cell>
          <cell r="AE1533" t="str">
            <v/>
          </cell>
          <cell r="AF1533" t="str">
            <v/>
          </cell>
          <cell r="AH1533" t="str">
            <v/>
          </cell>
          <cell r="AI1533" t="str">
            <v/>
          </cell>
          <cell r="AJ1533" t="str">
            <v>X</v>
          </cell>
          <cell r="AK1533" t="str">
            <v>X</v>
          </cell>
          <cell r="AL1533" t="str">
            <v>SHARE_CATEGORY</v>
          </cell>
          <cell r="AM1533" t="str">
            <v>C</v>
          </cell>
          <cell r="AN1533" t="str">
            <v>Capitalisation</v>
          </cell>
          <cell r="AO1533" t="str">
            <v>SHARE_TYPE</v>
          </cell>
          <cell r="AP1533" t="str">
            <v>Y</v>
          </cell>
          <cell r="AQ1533" t="str">
            <v/>
          </cell>
          <cell r="AR1533" t="str">
            <v/>
          </cell>
          <cell r="AS1533" t="str">
            <v/>
          </cell>
          <cell r="AT1533" t="str">
            <v>N</v>
          </cell>
          <cell r="AV1533">
            <v>20100706</v>
          </cell>
          <cell r="AY1533">
            <v>20160626</v>
          </cell>
          <cell r="AZ1533">
            <v>20160626</v>
          </cell>
          <cell r="BB1533" t="str">
            <v>Y</v>
          </cell>
          <cell r="BC1533" t="str">
            <v>Yes</v>
          </cell>
          <cell r="BD1533" t="str">
            <v>DICI_KIID</v>
          </cell>
          <cell r="BE1533" t="str">
            <v/>
          </cell>
          <cell r="BF1533" t="str">
            <v/>
          </cell>
          <cell r="BG1533" t="str">
            <v/>
          </cell>
          <cell r="BH1533" t="str">
            <v/>
          </cell>
          <cell r="BI1533" t="str">
            <v>Y</v>
          </cell>
          <cell r="BJ1533" t="str">
            <v>0.001</v>
          </cell>
          <cell r="BK1533" t="str">
            <v/>
          </cell>
          <cell r="BL1533" t="str">
            <v/>
          </cell>
          <cell r="BN1533" t="str">
            <v/>
          </cell>
          <cell r="BO1533" t="str">
            <v/>
          </cell>
          <cell r="BQ1533" t="str">
            <v/>
          </cell>
          <cell r="BS1533" t="str">
            <v/>
          </cell>
          <cell r="BT1533" t="str">
            <v/>
          </cell>
          <cell r="BU1533" t="str">
            <v>N</v>
          </cell>
          <cell r="BV1533" t="str">
            <v/>
          </cell>
          <cell r="BW1533" t="str">
            <v/>
          </cell>
          <cell r="BX1533" t="str">
            <v>BNP IP-LU</v>
          </cell>
          <cell r="BY1533" t="str">
            <v>BNP IP-LU</v>
          </cell>
          <cell r="BZ1533" t="str">
            <v>LIBRARY_FUNDSQUARE</v>
          </cell>
          <cell r="CH1533" t="str">
            <v/>
          </cell>
          <cell r="CI1533" t="str">
            <v/>
          </cell>
          <cell r="CJ1533" t="str">
            <v/>
          </cell>
          <cell r="CK1533" t="str">
            <v/>
          </cell>
          <cell r="CL1533" t="str">
            <v/>
          </cell>
          <cell r="CM1533" t="str">
            <v>79% EQUITY + 21% OTHER</v>
          </cell>
          <cell r="CN1533" t="str">
            <v/>
          </cell>
          <cell r="CO1533" t="str">
            <v/>
          </cell>
          <cell r="CQ1533" t="str">
            <v/>
          </cell>
          <cell r="CR1533" t="str">
            <v/>
          </cell>
          <cell r="CS1533" t="str">
            <v/>
          </cell>
          <cell r="CU1533" t="str">
            <v/>
          </cell>
          <cell r="CV1533" t="str">
            <v/>
          </cell>
          <cell r="CZ1533" t="str">
            <v/>
          </cell>
          <cell r="DB1533" t="str">
            <v/>
          </cell>
          <cell r="DC1533" t="str">
            <v/>
          </cell>
          <cell r="DD1533" t="str">
            <v/>
          </cell>
          <cell r="DF1533" t="str">
            <v/>
          </cell>
          <cell r="DG1533" t="str">
            <v/>
          </cell>
          <cell r="DH1533" t="str">
            <v/>
          </cell>
          <cell r="DI1533" t="str">
            <v/>
          </cell>
          <cell r="DL1533" t="str">
            <v/>
          </cell>
          <cell r="DM1533" t="str">
            <v/>
          </cell>
          <cell r="DN1533" t="str">
            <v/>
          </cell>
          <cell r="DP1533" t="str">
            <v/>
          </cell>
          <cell r="DQ1533" t="str">
            <v/>
          </cell>
          <cell r="DR1533" t="str">
            <v/>
          </cell>
          <cell r="DS1533" t="str">
            <v/>
          </cell>
          <cell r="DT1533" t="str">
            <v/>
          </cell>
        </row>
        <row r="1534">
          <cell r="I1534" t="str">
            <v>LU0291286267</v>
          </cell>
          <cell r="J1534" t="str">
            <v>BNP PARIBAS L1 SAFE AGGRESSIVE W7 [I, C]</v>
          </cell>
          <cell r="K1534">
            <v>991</v>
          </cell>
          <cell r="L1534" t="str">
            <v>Institutionnal clients and UCI</v>
          </cell>
          <cell r="M1534" t="str">
            <v>INVEST_LEGAL_TYPE</v>
          </cell>
          <cell r="N1534" t="str">
            <v/>
          </cell>
          <cell r="O1534">
            <v>3</v>
          </cell>
          <cell r="P1534" t="str">
            <v>Registered or Bearer</v>
          </cell>
          <cell r="Q1534" t="str">
            <v>SHARE_FORM</v>
          </cell>
          <cell r="R1534" t="str">
            <v>EUR</v>
          </cell>
          <cell r="S1534" t="str">
            <v>N</v>
          </cell>
          <cell r="T1534">
            <v>2</v>
          </cell>
          <cell r="U1534" t="str">
            <v>Closed</v>
          </cell>
          <cell r="V1534" t="str">
            <v>PRODUCT_STATUS</v>
          </cell>
          <cell r="W1534" t="str">
            <v/>
          </cell>
          <cell r="X1534" t="str">
            <v/>
          </cell>
          <cell r="Y1534" t="str">
            <v/>
          </cell>
          <cell r="Z1534">
            <v>166029</v>
          </cell>
          <cell r="AA1534">
            <v>185500</v>
          </cell>
          <cell r="AB1534" t="str">
            <v>BM BNP Paribas L1 Safe High Growth W7</v>
          </cell>
          <cell r="AC1534" t="str">
            <v>EUR</v>
          </cell>
          <cell r="AE1534" t="str">
            <v/>
          </cell>
          <cell r="AF1534" t="str">
            <v/>
          </cell>
          <cell r="AH1534" t="str">
            <v/>
          </cell>
          <cell r="AI1534" t="str">
            <v/>
          </cell>
          <cell r="AJ1534" t="str">
            <v>CASH</v>
          </cell>
          <cell r="AK1534" t="str">
            <v>I</v>
          </cell>
          <cell r="AL1534" t="str">
            <v>SHARE_CATEGORY</v>
          </cell>
          <cell r="AM1534" t="str">
            <v>C</v>
          </cell>
          <cell r="AN1534" t="str">
            <v>Capitalisation</v>
          </cell>
          <cell r="AO1534" t="str">
            <v>SHARE_TYPE</v>
          </cell>
          <cell r="AP1534" t="str">
            <v>Y</v>
          </cell>
          <cell r="AQ1534" t="str">
            <v/>
          </cell>
          <cell r="AR1534" t="str">
            <v/>
          </cell>
          <cell r="AS1534" t="str">
            <v/>
          </cell>
          <cell r="AT1534" t="str">
            <v>N</v>
          </cell>
          <cell r="AV1534">
            <v>20070131</v>
          </cell>
          <cell r="AY1534">
            <v>20160626</v>
          </cell>
          <cell r="AZ1534">
            <v>20160626</v>
          </cell>
          <cell r="BB1534" t="str">
            <v>Y</v>
          </cell>
          <cell r="BC1534" t="str">
            <v>Yes</v>
          </cell>
          <cell r="BD1534" t="str">
            <v>DICI_KIID</v>
          </cell>
          <cell r="BE1534" t="str">
            <v/>
          </cell>
          <cell r="BF1534" t="str">
            <v/>
          </cell>
          <cell r="BG1534" t="str">
            <v/>
          </cell>
          <cell r="BH1534" t="str">
            <v/>
          </cell>
          <cell r="BI1534" t="str">
            <v>Y</v>
          </cell>
          <cell r="BJ1534" t="str">
            <v>0.001</v>
          </cell>
          <cell r="BK1534" t="str">
            <v/>
          </cell>
          <cell r="BL1534" t="str">
            <v/>
          </cell>
          <cell r="BN1534" t="str">
            <v/>
          </cell>
          <cell r="BO1534" t="str">
            <v/>
          </cell>
          <cell r="BQ1534" t="str">
            <v/>
          </cell>
          <cell r="BS1534" t="str">
            <v/>
          </cell>
          <cell r="BT1534" t="str">
            <v/>
          </cell>
          <cell r="BU1534" t="str">
            <v>N</v>
          </cell>
          <cell r="BV1534" t="str">
            <v/>
          </cell>
          <cell r="BW1534" t="str">
            <v/>
          </cell>
          <cell r="BX1534" t="str">
            <v>BNP IP-LU</v>
          </cell>
          <cell r="BY1534" t="str">
            <v>BNP IP-LU</v>
          </cell>
          <cell r="BZ1534" t="str">
            <v>LIBRARY_FUNDSQUARE</v>
          </cell>
          <cell r="CH1534" t="str">
            <v/>
          </cell>
          <cell r="CI1534" t="str">
            <v/>
          </cell>
          <cell r="CJ1534" t="str">
            <v/>
          </cell>
          <cell r="CK1534" t="str">
            <v/>
          </cell>
          <cell r="CL1534" t="str">
            <v/>
          </cell>
          <cell r="CM1534" t="str">
            <v>79% EQUITY + 21% OTHER</v>
          </cell>
          <cell r="CN1534" t="str">
            <v/>
          </cell>
          <cell r="CO1534" t="str">
            <v/>
          </cell>
          <cell r="CQ1534" t="str">
            <v/>
          </cell>
          <cell r="CR1534" t="str">
            <v/>
          </cell>
          <cell r="CS1534" t="str">
            <v/>
          </cell>
          <cell r="CU1534" t="str">
            <v/>
          </cell>
          <cell r="CV1534" t="str">
            <v/>
          </cell>
          <cell r="CZ1534" t="str">
            <v/>
          </cell>
          <cell r="DB1534" t="str">
            <v/>
          </cell>
          <cell r="DC1534" t="str">
            <v/>
          </cell>
          <cell r="DD1534" t="str">
            <v/>
          </cell>
          <cell r="DF1534" t="str">
            <v/>
          </cell>
          <cell r="DG1534" t="str">
            <v/>
          </cell>
          <cell r="DH1534" t="str">
            <v/>
          </cell>
          <cell r="DI1534" t="str">
            <v/>
          </cell>
          <cell r="DL1534" t="str">
            <v/>
          </cell>
          <cell r="DM1534" t="str">
            <v/>
          </cell>
          <cell r="DN1534" t="str">
            <v/>
          </cell>
          <cell r="DP1534" t="str">
            <v/>
          </cell>
          <cell r="DQ1534" t="str">
            <v/>
          </cell>
          <cell r="DR1534" t="str">
            <v/>
          </cell>
          <cell r="DS1534" t="str">
            <v/>
          </cell>
          <cell r="DT1534" t="str">
            <v/>
          </cell>
        </row>
        <row r="1535">
          <cell r="I1535" t="str">
            <v>LU0291201373</v>
          </cell>
          <cell r="J1535" t="str">
            <v>BNP PARIBAS L1 SAFE AGGRESSIVE W7 [Life, C]</v>
          </cell>
          <cell r="K1535">
            <v>990</v>
          </cell>
          <cell r="L1535" t="str">
            <v>Insurance</v>
          </cell>
          <cell r="M1535" t="str">
            <v>INVEST_LEGAL_TYPE</v>
          </cell>
          <cell r="N1535" t="str">
            <v/>
          </cell>
          <cell r="O1535">
            <v>2</v>
          </cell>
          <cell r="P1535" t="str">
            <v>Registered</v>
          </cell>
          <cell r="Q1535" t="str">
            <v>SHARE_FORM</v>
          </cell>
          <cell r="R1535" t="str">
            <v>EUR</v>
          </cell>
          <cell r="S1535" t="str">
            <v>N</v>
          </cell>
          <cell r="T1535">
            <v>2</v>
          </cell>
          <cell r="U1535" t="str">
            <v>Closed</v>
          </cell>
          <cell r="V1535" t="str">
            <v>PRODUCT_STATUS</v>
          </cell>
          <cell r="W1535" t="str">
            <v/>
          </cell>
          <cell r="X1535" t="str">
            <v/>
          </cell>
          <cell r="Y1535" t="str">
            <v/>
          </cell>
          <cell r="Z1535">
            <v>166029</v>
          </cell>
          <cell r="AA1535">
            <v>185500</v>
          </cell>
          <cell r="AB1535" t="str">
            <v>BM BNP Paribas L1 Safe High Growth W7</v>
          </cell>
          <cell r="AC1535" t="str">
            <v>EUR</v>
          </cell>
          <cell r="AE1535" t="str">
            <v/>
          </cell>
          <cell r="AF1535" t="str">
            <v/>
          </cell>
          <cell r="AH1535" t="str">
            <v/>
          </cell>
          <cell r="AI1535" t="str">
            <v/>
          </cell>
          <cell r="AJ1535" t="str">
            <v>LIFE</v>
          </cell>
          <cell r="AK1535" t="str">
            <v>Life</v>
          </cell>
          <cell r="AL1535" t="str">
            <v>SHARE_CATEGORY</v>
          </cell>
          <cell r="AM1535" t="str">
            <v>C</v>
          </cell>
          <cell r="AN1535" t="str">
            <v>Capitalisation</v>
          </cell>
          <cell r="AO1535" t="str">
            <v>SHARE_TYPE</v>
          </cell>
          <cell r="AP1535" t="str">
            <v>Y</v>
          </cell>
          <cell r="AQ1535" t="str">
            <v/>
          </cell>
          <cell r="AR1535" t="str">
            <v/>
          </cell>
          <cell r="AS1535" t="str">
            <v/>
          </cell>
          <cell r="AT1535" t="str">
            <v>N</v>
          </cell>
          <cell r="AV1535">
            <v>20070131</v>
          </cell>
          <cell r="AY1535">
            <v>20160626</v>
          </cell>
          <cell r="AZ1535">
            <v>20160626</v>
          </cell>
          <cell r="BB1535" t="str">
            <v>Y</v>
          </cell>
          <cell r="BC1535" t="str">
            <v>Yes</v>
          </cell>
          <cell r="BD1535" t="str">
            <v>DICI_KIID</v>
          </cell>
          <cell r="BE1535" t="str">
            <v/>
          </cell>
          <cell r="BF1535" t="str">
            <v/>
          </cell>
          <cell r="BG1535" t="str">
            <v/>
          </cell>
          <cell r="BH1535" t="str">
            <v/>
          </cell>
          <cell r="BI1535" t="str">
            <v>Y</v>
          </cell>
          <cell r="BJ1535" t="str">
            <v>0.001</v>
          </cell>
          <cell r="BK1535" t="str">
            <v/>
          </cell>
          <cell r="BL1535" t="str">
            <v/>
          </cell>
          <cell r="BN1535" t="str">
            <v/>
          </cell>
          <cell r="BO1535" t="str">
            <v/>
          </cell>
          <cell r="BQ1535" t="str">
            <v/>
          </cell>
          <cell r="BS1535" t="str">
            <v/>
          </cell>
          <cell r="BT1535" t="str">
            <v/>
          </cell>
          <cell r="BU1535" t="str">
            <v>N</v>
          </cell>
          <cell r="BV1535" t="str">
            <v/>
          </cell>
          <cell r="BW1535" t="str">
            <v/>
          </cell>
          <cell r="BX1535" t="str">
            <v>BNP IP-LU</v>
          </cell>
          <cell r="BY1535" t="str">
            <v>BNP IP-LU</v>
          </cell>
          <cell r="BZ1535" t="str">
            <v>LIBRARY_FUNDSQUARE</v>
          </cell>
          <cell r="CH1535" t="str">
            <v/>
          </cell>
          <cell r="CI1535" t="str">
            <v/>
          </cell>
          <cell r="CJ1535" t="str">
            <v/>
          </cell>
          <cell r="CK1535" t="str">
            <v/>
          </cell>
          <cell r="CL1535" t="str">
            <v/>
          </cell>
          <cell r="CM1535" t="str">
            <v>79% EQUITY + 21% OTHER</v>
          </cell>
          <cell r="CN1535" t="str">
            <v/>
          </cell>
          <cell r="CO1535" t="str">
            <v/>
          </cell>
          <cell r="CQ1535" t="str">
            <v/>
          </cell>
          <cell r="CR1535" t="str">
            <v/>
          </cell>
          <cell r="CS1535" t="str">
            <v/>
          </cell>
          <cell r="CU1535" t="str">
            <v/>
          </cell>
          <cell r="CV1535" t="str">
            <v/>
          </cell>
          <cell r="CZ1535" t="str">
            <v/>
          </cell>
          <cell r="DB1535" t="str">
            <v/>
          </cell>
          <cell r="DC1535" t="str">
            <v/>
          </cell>
          <cell r="DD1535" t="str">
            <v/>
          </cell>
          <cell r="DF1535" t="str">
            <v/>
          </cell>
          <cell r="DG1535" t="str">
            <v/>
          </cell>
          <cell r="DH1535" t="str">
            <v/>
          </cell>
          <cell r="DI1535" t="str">
            <v/>
          </cell>
          <cell r="DL1535" t="str">
            <v/>
          </cell>
          <cell r="DM1535" t="str">
            <v/>
          </cell>
          <cell r="DN1535" t="str">
            <v/>
          </cell>
          <cell r="DP1535" t="str">
            <v/>
          </cell>
          <cell r="DQ1535" t="str">
            <v/>
          </cell>
          <cell r="DR1535" t="str">
            <v/>
          </cell>
          <cell r="DS1535" t="str">
            <v/>
          </cell>
          <cell r="DT1535" t="str">
            <v/>
          </cell>
        </row>
        <row r="1536">
          <cell r="I1536" t="str">
            <v>LU0531990116</v>
          </cell>
          <cell r="J1536" t="str">
            <v>BNP PARIBAS L1 SAFE AGGRESSIVE W7 [Privilege, C]</v>
          </cell>
          <cell r="K1536">
            <v>631</v>
          </cell>
          <cell r="L1536" t="str">
            <v>All</v>
          </cell>
          <cell r="M1536" t="str">
            <v>INVEST_LEGAL_TYPE</v>
          </cell>
          <cell r="N1536" t="str">
            <v/>
          </cell>
          <cell r="O1536">
            <v>3</v>
          </cell>
          <cell r="P1536" t="str">
            <v>Registered or Bearer</v>
          </cell>
          <cell r="Q1536" t="str">
            <v>SHARE_FORM</v>
          </cell>
          <cell r="R1536" t="str">
            <v>EUR</v>
          </cell>
          <cell r="S1536" t="str">
            <v>N</v>
          </cell>
          <cell r="T1536">
            <v>2</v>
          </cell>
          <cell r="U1536" t="str">
            <v>Closed</v>
          </cell>
          <cell r="V1536" t="str">
            <v>PRODUCT_STATUS</v>
          </cell>
          <cell r="W1536" t="str">
            <v/>
          </cell>
          <cell r="X1536" t="str">
            <v/>
          </cell>
          <cell r="Y1536" t="str">
            <v/>
          </cell>
          <cell r="Z1536">
            <v>166029</v>
          </cell>
          <cell r="AA1536">
            <v>185500</v>
          </cell>
          <cell r="AB1536" t="str">
            <v>BM BNP Paribas L1 Safe High Growth W7</v>
          </cell>
          <cell r="AC1536" t="str">
            <v>EUR</v>
          </cell>
          <cell r="AE1536" t="str">
            <v/>
          </cell>
          <cell r="AF1536" t="str">
            <v/>
          </cell>
          <cell r="AH1536" t="str">
            <v/>
          </cell>
          <cell r="AI1536" t="str">
            <v/>
          </cell>
          <cell r="AJ1536" t="str">
            <v>PRIV</v>
          </cell>
          <cell r="AK1536" t="str">
            <v>Privilege</v>
          </cell>
          <cell r="AL1536" t="str">
            <v>SHARE_CATEGORY</v>
          </cell>
          <cell r="AM1536" t="str">
            <v>C</v>
          </cell>
          <cell r="AN1536" t="str">
            <v>Capitalisation</v>
          </cell>
          <cell r="AO1536" t="str">
            <v>SHARE_TYPE</v>
          </cell>
          <cell r="AP1536" t="str">
            <v>Y</v>
          </cell>
          <cell r="AQ1536" t="str">
            <v/>
          </cell>
          <cell r="AR1536" t="str">
            <v/>
          </cell>
          <cell r="AS1536" t="str">
            <v/>
          </cell>
          <cell r="AT1536" t="str">
            <v>N</v>
          </cell>
          <cell r="AV1536">
            <v>20100706</v>
          </cell>
          <cell r="AY1536">
            <v>20160626</v>
          </cell>
          <cell r="AZ1536">
            <v>20160626</v>
          </cell>
          <cell r="BB1536" t="str">
            <v>Y</v>
          </cell>
          <cell r="BC1536" t="str">
            <v>Yes</v>
          </cell>
          <cell r="BD1536" t="str">
            <v>DICI_KIID</v>
          </cell>
          <cell r="BE1536" t="str">
            <v/>
          </cell>
          <cell r="BF1536" t="str">
            <v/>
          </cell>
          <cell r="BG1536" t="str">
            <v/>
          </cell>
          <cell r="BH1536" t="str">
            <v/>
          </cell>
          <cell r="BI1536" t="str">
            <v>Y</v>
          </cell>
          <cell r="BJ1536" t="str">
            <v>0.001</v>
          </cell>
          <cell r="BK1536" t="str">
            <v/>
          </cell>
          <cell r="BL1536" t="str">
            <v/>
          </cell>
          <cell r="BN1536" t="str">
            <v/>
          </cell>
          <cell r="BO1536" t="str">
            <v/>
          </cell>
          <cell r="BQ1536" t="str">
            <v/>
          </cell>
          <cell r="BS1536" t="str">
            <v/>
          </cell>
          <cell r="BT1536" t="str">
            <v/>
          </cell>
          <cell r="BU1536" t="str">
            <v>N</v>
          </cell>
          <cell r="BV1536" t="str">
            <v/>
          </cell>
          <cell r="BW1536" t="str">
            <v/>
          </cell>
          <cell r="BX1536" t="str">
            <v>BNP IP-LU</v>
          </cell>
          <cell r="BY1536" t="str">
            <v>BNP IP-LU</v>
          </cell>
          <cell r="BZ1536" t="str">
            <v>LIBRARY_FUNDSQUARE</v>
          </cell>
          <cell r="CH1536" t="str">
            <v/>
          </cell>
          <cell r="CI1536" t="str">
            <v/>
          </cell>
          <cell r="CJ1536" t="str">
            <v/>
          </cell>
          <cell r="CK1536" t="str">
            <v/>
          </cell>
          <cell r="CL1536" t="str">
            <v/>
          </cell>
          <cell r="CM1536" t="str">
            <v>79% EQUITY + 21% OTHER</v>
          </cell>
          <cell r="CN1536" t="str">
            <v/>
          </cell>
          <cell r="CO1536" t="str">
            <v/>
          </cell>
          <cell r="CQ1536" t="str">
            <v/>
          </cell>
          <cell r="CR1536" t="str">
            <v/>
          </cell>
          <cell r="CS1536" t="str">
            <v/>
          </cell>
          <cell r="CU1536" t="str">
            <v/>
          </cell>
          <cell r="CV1536" t="str">
            <v/>
          </cell>
          <cell r="CZ1536" t="str">
            <v/>
          </cell>
          <cell r="DB1536" t="str">
            <v/>
          </cell>
          <cell r="DC1536" t="str">
            <v/>
          </cell>
          <cell r="DD1536" t="str">
            <v/>
          </cell>
          <cell r="DF1536" t="str">
            <v/>
          </cell>
          <cell r="DG1536" t="str">
            <v/>
          </cell>
          <cell r="DH1536" t="str">
            <v/>
          </cell>
          <cell r="DI1536" t="str">
            <v/>
          </cell>
          <cell r="DL1536" t="str">
            <v/>
          </cell>
          <cell r="DM1536" t="str">
            <v/>
          </cell>
          <cell r="DN1536" t="str">
            <v/>
          </cell>
          <cell r="DP1536" t="str">
            <v/>
          </cell>
          <cell r="DQ1536" t="str">
            <v/>
          </cell>
          <cell r="DR1536" t="str">
            <v/>
          </cell>
          <cell r="DS1536" t="str">
            <v/>
          </cell>
          <cell r="DT1536" t="str">
            <v/>
          </cell>
        </row>
        <row r="1537">
          <cell r="I1537" t="str">
            <v>LU0531987831</v>
          </cell>
          <cell r="J1537" t="str">
            <v>BNP PARIBAS L1 SAFE DYNAMIC W10 [Privilege, C]</v>
          </cell>
          <cell r="K1537">
            <v>631</v>
          </cell>
          <cell r="L1537" t="str">
            <v>All</v>
          </cell>
          <cell r="M1537" t="str">
            <v>INVEST_LEGAL_TYPE</v>
          </cell>
          <cell r="N1537" t="str">
            <v/>
          </cell>
          <cell r="O1537">
            <v>3</v>
          </cell>
          <cell r="P1537" t="str">
            <v>Registered or Bearer</v>
          </cell>
          <cell r="Q1537" t="str">
            <v>SHARE_FORM</v>
          </cell>
          <cell r="R1537" t="str">
            <v>EUR</v>
          </cell>
          <cell r="S1537" t="str">
            <v>N</v>
          </cell>
          <cell r="T1537">
            <v>2</v>
          </cell>
          <cell r="U1537" t="str">
            <v>Closed</v>
          </cell>
          <cell r="V1537" t="str">
            <v>PRODUCT_STATUS</v>
          </cell>
          <cell r="W1537" t="str">
            <v/>
          </cell>
          <cell r="X1537" t="str">
            <v/>
          </cell>
          <cell r="Y1537" t="str">
            <v/>
          </cell>
          <cell r="Z1537">
            <v>166040</v>
          </cell>
          <cell r="AA1537">
            <v>184097</v>
          </cell>
          <cell r="AB1537" t="str">
            <v>BM BNP Paribas L1 Safe Growth W10</v>
          </cell>
          <cell r="AC1537" t="str">
            <v>EUR</v>
          </cell>
          <cell r="AE1537" t="str">
            <v/>
          </cell>
          <cell r="AF1537" t="str">
            <v/>
          </cell>
          <cell r="AH1537" t="str">
            <v/>
          </cell>
          <cell r="AI1537" t="str">
            <v/>
          </cell>
          <cell r="AJ1537" t="str">
            <v>PRIV</v>
          </cell>
          <cell r="AK1537" t="str">
            <v>Privilege</v>
          </cell>
          <cell r="AL1537" t="str">
            <v>SHARE_CATEGORY</v>
          </cell>
          <cell r="AM1537" t="str">
            <v>C</v>
          </cell>
          <cell r="AN1537" t="str">
            <v>Capitalisation</v>
          </cell>
          <cell r="AO1537" t="str">
            <v>SHARE_TYPE</v>
          </cell>
          <cell r="AP1537" t="str">
            <v>Y</v>
          </cell>
          <cell r="AQ1537" t="str">
            <v/>
          </cell>
          <cell r="AR1537" t="str">
            <v/>
          </cell>
          <cell r="AS1537" t="str">
            <v/>
          </cell>
          <cell r="AT1537" t="str">
            <v>N</v>
          </cell>
          <cell r="AV1537">
            <v>20100706</v>
          </cell>
          <cell r="AY1537">
            <v>20160626</v>
          </cell>
          <cell r="AZ1537">
            <v>20160626</v>
          </cell>
          <cell r="BB1537" t="str">
            <v>Y</v>
          </cell>
          <cell r="BC1537" t="str">
            <v>Yes</v>
          </cell>
          <cell r="BD1537" t="str">
            <v>DICI_KIID</v>
          </cell>
          <cell r="BE1537" t="str">
            <v/>
          </cell>
          <cell r="BF1537" t="str">
            <v/>
          </cell>
          <cell r="BG1537" t="str">
            <v/>
          </cell>
          <cell r="BH1537" t="str">
            <v/>
          </cell>
          <cell r="BI1537" t="str">
            <v>Y</v>
          </cell>
          <cell r="BJ1537" t="str">
            <v>0.001</v>
          </cell>
          <cell r="BK1537" t="str">
            <v/>
          </cell>
          <cell r="BL1537" t="str">
            <v/>
          </cell>
          <cell r="BM1537">
            <v>88</v>
          </cell>
          <cell r="BN1537"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37" t="str">
            <v>RISK_NARRATIVE</v>
          </cell>
          <cell r="BP1537">
            <v>5</v>
          </cell>
          <cell r="BQ1537" t="str">
            <v/>
          </cell>
          <cell r="BS1537" t="str">
            <v/>
          </cell>
          <cell r="BT1537" t="str">
            <v/>
          </cell>
          <cell r="BU1537" t="str">
            <v>N</v>
          </cell>
          <cell r="BV1537" t="str">
            <v/>
          </cell>
          <cell r="BW1537" t="str">
            <v/>
          </cell>
          <cell r="BX1537" t="str">
            <v>BNP IP-LU</v>
          </cell>
          <cell r="BY1537" t="str">
            <v>BNP IP-LU</v>
          </cell>
          <cell r="BZ1537" t="str">
            <v>LIBRARY_FUNDSQUARE</v>
          </cell>
          <cell r="CH1537" t="str">
            <v/>
          </cell>
          <cell r="CI1537" t="str">
            <v/>
          </cell>
          <cell r="CJ1537" t="str">
            <v/>
          </cell>
          <cell r="CK1537" t="str">
            <v/>
          </cell>
          <cell r="CL1537" t="str">
            <v/>
          </cell>
          <cell r="CM1537" t="str">
            <v>68.5% EQUITY + 10.5% BOND + 21% OTHER</v>
          </cell>
          <cell r="CN1537" t="str">
            <v/>
          </cell>
          <cell r="CO1537" t="str">
            <v/>
          </cell>
          <cell r="CQ1537" t="str">
            <v/>
          </cell>
          <cell r="CR1537" t="str">
            <v/>
          </cell>
          <cell r="CS1537" t="str">
            <v/>
          </cell>
          <cell r="CU1537" t="str">
            <v/>
          </cell>
          <cell r="CV1537" t="str">
            <v/>
          </cell>
          <cell r="CZ1537" t="str">
            <v/>
          </cell>
          <cell r="DB1537" t="str">
            <v/>
          </cell>
          <cell r="DC1537" t="str">
            <v/>
          </cell>
          <cell r="DD1537" t="str">
            <v/>
          </cell>
          <cell r="DF1537" t="str">
            <v/>
          </cell>
          <cell r="DG1537" t="str">
            <v/>
          </cell>
          <cell r="DH1537" t="str">
            <v/>
          </cell>
          <cell r="DI1537" t="str">
            <v/>
          </cell>
          <cell r="DL1537" t="str">
            <v/>
          </cell>
          <cell r="DM1537" t="str">
            <v/>
          </cell>
          <cell r="DN1537" t="str">
            <v/>
          </cell>
          <cell r="DP1537" t="str">
            <v/>
          </cell>
          <cell r="DQ1537" t="str">
            <v/>
          </cell>
          <cell r="DR1537" t="str">
            <v/>
          </cell>
          <cell r="DS1537" t="str">
            <v/>
          </cell>
          <cell r="DT1537" t="str">
            <v/>
          </cell>
        </row>
        <row r="1538">
          <cell r="I1538" t="str">
            <v>LU0982370206</v>
          </cell>
          <cell r="J1538" t="str">
            <v>BNP PARIBAS L1 SAFE DYNAMIC W10 [Classic, C]</v>
          </cell>
          <cell r="K1538">
            <v>631</v>
          </cell>
          <cell r="L1538" t="str">
            <v>All</v>
          </cell>
          <cell r="M1538" t="str">
            <v>INVEST_LEGAL_TYPE</v>
          </cell>
          <cell r="N1538" t="str">
            <v/>
          </cell>
          <cell r="O1538">
            <v>3</v>
          </cell>
          <cell r="P1538" t="str">
            <v>Registered or Bearer</v>
          </cell>
          <cell r="Q1538" t="str">
            <v>SHARE_FORM</v>
          </cell>
          <cell r="R1538" t="str">
            <v>EUR</v>
          </cell>
          <cell r="S1538" t="str">
            <v>N</v>
          </cell>
          <cell r="T1538">
            <v>2</v>
          </cell>
          <cell r="U1538" t="str">
            <v>Closed</v>
          </cell>
          <cell r="V1538" t="str">
            <v>PRODUCT_STATUS</v>
          </cell>
          <cell r="W1538" t="str">
            <v/>
          </cell>
          <cell r="X1538" t="str">
            <v/>
          </cell>
          <cell r="Y1538" t="str">
            <v/>
          </cell>
          <cell r="Z1538">
            <v>166040</v>
          </cell>
          <cell r="AA1538">
            <v>184097</v>
          </cell>
          <cell r="AB1538" t="str">
            <v>BM BNP Paribas L1 Safe Growth W10</v>
          </cell>
          <cell r="AC1538" t="str">
            <v>EUR</v>
          </cell>
          <cell r="AE1538" t="str">
            <v/>
          </cell>
          <cell r="AF1538" t="str">
            <v/>
          </cell>
          <cell r="AH1538" t="str">
            <v/>
          </cell>
          <cell r="AI1538" t="str">
            <v/>
          </cell>
          <cell r="AJ1538" t="str">
            <v>CLAS</v>
          </cell>
          <cell r="AK1538" t="str">
            <v>Classic</v>
          </cell>
          <cell r="AL1538" t="str">
            <v>SHARE_CATEGORY</v>
          </cell>
          <cell r="AM1538" t="str">
            <v>C</v>
          </cell>
          <cell r="AN1538" t="str">
            <v>Capitalisation</v>
          </cell>
          <cell r="AO1538" t="str">
            <v>SHARE_TYPE</v>
          </cell>
          <cell r="AP1538" t="str">
            <v>Y</v>
          </cell>
          <cell r="AQ1538" t="str">
            <v/>
          </cell>
          <cell r="AR1538" t="str">
            <v/>
          </cell>
          <cell r="AS1538" t="str">
            <v/>
          </cell>
          <cell r="AT1538" t="str">
            <v>N</v>
          </cell>
          <cell r="AV1538">
            <v>20130930</v>
          </cell>
          <cell r="AW1538">
            <v>20140131</v>
          </cell>
          <cell r="AX1538">
            <v>20140131</v>
          </cell>
          <cell r="AY1538">
            <v>20160626</v>
          </cell>
          <cell r="AZ1538">
            <v>20160626</v>
          </cell>
          <cell r="BB1538" t="str">
            <v>Y</v>
          </cell>
          <cell r="BC1538" t="str">
            <v>Yes</v>
          </cell>
          <cell r="BD1538" t="str">
            <v>DICI_KIID</v>
          </cell>
          <cell r="BE1538" t="str">
            <v/>
          </cell>
          <cell r="BF1538" t="str">
            <v/>
          </cell>
          <cell r="BG1538" t="str">
            <v/>
          </cell>
          <cell r="BH1538" t="str">
            <v/>
          </cell>
          <cell r="BI1538" t="str">
            <v>Y</v>
          </cell>
          <cell r="BJ1538" t="str">
            <v>0.001</v>
          </cell>
          <cell r="BK1538" t="str">
            <v>Y</v>
          </cell>
          <cell r="BL1538" t="str">
            <v>0.01</v>
          </cell>
          <cell r="BM1538">
            <v>88</v>
          </cell>
          <cell r="BN1538"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38" t="str">
            <v>RISK_NARRATIVE</v>
          </cell>
          <cell r="BP1538">
            <v>5</v>
          </cell>
          <cell r="BQ1538" t="str">
            <v/>
          </cell>
          <cell r="BS1538" t="str">
            <v/>
          </cell>
          <cell r="BT1538" t="str">
            <v/>
          </cell>
          <cell r="BU1538" t="str">
            <v>Y</v>
          </cell>
          <cell r="BV1538" t="str">
            <v/>
          </cell>
          <cell r="BW1538" t="str">
            <v/>
          </cell>
          <cell r="BX1538" t="str">
            <v>BNP IP-LU</v>
          </cell>
          <cell r="BY1538" t="str">
            <v>BNP IP-LU</v>
          </cell>
          <cell r="BZ1538" t="str">
            <v>LIBRARY_FUNDSQUARE</v>
          </cell>
          <cell r="CH1538" t="str">
            <v/>
          </cell>
          <cell r="CI1538" t="str">
            <v/>
          </cell>
          <cell r="CJ1538" t="str">
            <v/>
          </cell>
          <cell r="CK1538" t="str">
            <v/>
          </cell>
          <cell r="CL1538" t="str">
            <v/>
          </cell>
          <cell r="CM1538" t="str">
            <v>68.5% EQUITY + 10.5% BOND + 21% OTHER</v>
          </cell>
          <cell r="CN1538" t="str">
            <v/>
          </cell>
          <cell r="CO1538" t="str">
            <v/>
          </cell>
          <cell r="CQ1538" t="str">
            <v/>
          </cell>
          <cell r="CR1538" t="str">
            <v/>
          </cell>
          <cell r="CS1538" t="str">
            <v/>
          </cell>
          <cell r="CU1538" t="str">
            <v/>
          </cell>
          <cell r="CV1538" t="str">
            <v/>
          </cell>
          <cell r="CZ1538" t="str">
            <v/>
          </cell>
          <cell r="DB1538" t="str">
            <v/>
          </cell>
          <cell r="DC1538" t="str">
            <v/>
          </cell>
          <cell r="DD1538" t="str">
            <v/>
          </cell>
          <cell r="DF1538" t="str">
            <v/>
          </cell>
          <cell r="DG1538" t="str">
            <v/>
          </cell>
          <cell r="DH1538" t="str">
            <v/>
          </cell>
          <cell r="DI1538" t="str">
            <v/>
          </cell>
          <cell r="DL1538" t="str">
            <v/>
          </cell>
          <cell r="DM1538" t="str">
            <v/>
          </cell>
          <cell r="DN1538" t="str">
            <v/>
          </cell>
          <cell r="DP1538" t="str">
            <v/>
          </cell>
          <cell r="DQ1538" t="str">
            <v/>
          </cell>
          <cell r="DR1538" t="str">
            <v/>
          </cell>
          <cell r="DS1538" t="str">
            <v/>
          </cell>
          <cell r="DT1538" t="str">
            <v/>
          </cell>
        </row>
        <row r="1539">
          <cell r="I1539" t="str">
            <v>LU0269747399</v>
          </cell>
          <cell r="J1539" t="str">
            <v>BNP PARIBAS L1 SAFE DYNAMIC W10 [Life, C]</v>
          </cell>
          <cell r="K1539">
            <v>990</v>
          </cell>
          <cell r="L1539" t="str">
            <v>Insurance</v>
          </cell>
          <cell r="M1539" t="str">
            <v>INVEST_LEGAL_TYPE</v>
          </cell>
          <cell r="N1539" t="str">
            <v/>
          </cell>
          <cell r="O1539">
            <v>2</v>
          </cell>
          <cell r="P1539" t="str">
            <v>Registered</v>
          </cell>
          <cell r="Q1539" t="str">
            <v>SHARE_FORM</v>
          </cell>
          <cell r="R1539" t="str">
            <v>EUR</v>
          </cell>
          <cell r="S1539" t="str">
            <v>N</v>
          </cell>
          <cell r="T1539">
            <v>2</v>
          </cell>
          <cell r="U1539" t="str">
            <v>Closed</v>
          </cell>
          <cell r="V1539" t="str">
            <v>PRODUCT_STATUS</v>
          </cell>
          <cell r="W1539" t="str">
            <v/>
          </cell>
          <cell r="X1539" t="str">
            <v/>
          </cell>
          <cell r="Y1539" t="str">
            <v/>
          </cell>
          <cell r="Z1539">
            <v>166040</v>
          </cell>
          <cell r="AA1539">
            <v>184097</v>
          </cell>
          <cell r="AB1539" t="str">
            <v>BM BNP Paribas L1 Safe Growth W10</v>
          </cell>
          <cell r="AC1539" t="str">
            <v>EUR</v>
          </cell>
          <cell r="AE1539" t="str">
            <v/>
          </cell>
          <cell r="AF1539" t="str">
            <v/>
          </cell>
          <cell r="AH1539" t="str">
            <v/>
          </cell>
          <cell r="AI1539" t="str">
            <v/>
          </cell>
          <cell r="AJ1539" t="str">
            <v>LIFE</v>
          </cell>
          <cell r="AK1539" t="str">
            <v>Life</v>
          </cell>
          <cell r="AL1539" t="str">
            <v>SHARE_CATEGORY</v>
          </cell>
          <cell r="AM1539" t="str">
            <v>C</v>
          </cell>
          <cell r="AN1539" t="str">
            <v>Capitalisation</v>
          </cell>
          <cell r="AO1539" t="str">
            <v>SHARE_TYPE</v>
          </cell>
          <cell r="AP1539" t="str">
            <v>Y</v>
          </cell>
          <cell r="AQ1539" t="str">
            <v/>
          </cell>
          <cell r="AR1539" t="str">
            <v/>
          </cell>
          <cell r="AS1539" t="str">
            <v/>
          </cell>
          <cell r="AT1539" t="str">
            <v>N</v>
          </cell>
          <cell r="AV1539">
            <v>20060717</v>
          </cell>
          <cell r="AY1539">
            <v>20170216</v>
          </cell>
          <cell r="AZ1539">
            <v>20170216</v>
          </cell>
          <cell r="BA1539">
            <v>20170202</v>
          </cell>
          <cell r="BB1539" t="str">
            <v>Y</v>
          </cell>
          <cell r="BC1539" t="str">
            <v>Yes</v>
          </cell>
          <cell r="BD1539" t="str">
            <v>DICI_KIID</v>
          </cell>
          <cell r="BE1539" t="str">
            <v/>
          </cell>
          <cell r="BF1539" t="str">
            <v/>
          </cell>
          <cell r="BG1539" t="str">
            <v/>
          </cell>
          <cell r="BH1539" t="str">
            <v/>
          </cell>
          <cell r="BI1539" t="str">
            <v>Y</v>
          </cell>
          <cell r="BJ1539" t="str">
            <v>0.001</v>
          </cell>
          <cell r="BK1539" t="str">
            <v/>
          </cell>
          <cell r="BL1539" t="str">
            <v/>
          </cell>
          <cell r="BM1539">
            <v>88</v>
          </cell>
          <cell r="BN1539"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39" t="str">
            <v>RISK_NARRATIVE</v>
          </cell>
          <cell r="BP1539">
            <v>4</v>
          </cell>
          <cell r="BQ1539" t="str">
            <v/>
          </cell>
          <cell r="BS1539" t="str">
            <v/>
          </cell>
          <cell r="BT1539" t="str">
            <v/>
          </cell>
          <cell r="BU1539" t="str">
            <v>Y</v>
          </cell>
          <cell r="BV1539" t="str">
            <v/>
          </cell>
          <cell r="BW1539" t="str">
            <v/>
          </cell>
          <cell r="BX1539" t="str">
            <v>BNP IP-LU</v>
          </cell>
          <cell r="BY1539" t="str">
            <v>BNP IP-LU</v>
          </cell>
          <cell r="BZ1539" t="str">
            <v>LIBRARY_FUNDSQUARE</v>
          </cell>
          <cell r="CH1539" t="str">
            <v/>
          </cell>
          <cell r="CI1539" t="str">
            <v/>
          </cell>
          <cell r="CJ1539" t="str">
            <v/>
          </cell>
          <cell r="CK1539" t="str">
            <v/>
          </cell>
          <cell r="CL1539" t="str">
            <v/>
          </cell>
          <cell r="CM1539" t="str">
            <v>68.5% EQUITY + 10.5% BOND + 21% OTHER</v>
          </cell>
          <cell r="CN1539" t="str">
            <v/>
          </cell>
          <cell r="CO1539" t="str">
            <v/>
          </cell>
          <cell r="CQ1539" t="str">
            <v/>
          </cell>
          <cell r="CR1539" t="str">
            <v/>
          </cell>
          <cell r="CS1539" t="str">
            <v/>
          </cell>
          <cell r="CU1539" t="str">
            <v/>
          </cell>
          <cell r="CV1539" t="str">
            <v/>
          </cell>
          <cell r="CZ1539" t="str">
            <v/>
          </cell>
          <cell r="DB1539" t="str">
            <v/>
          </cell>
          <cell r="DC1539" t="str">
            <v/>
          </cell>
          <cell r="DD1539" t="str">
            <v/>
          </cell>
          <cell r="DF1539" t="str">
            <v/>
          </cell>
          <cell r="DG1539" t="str">
            <v/>
          </cell>
          <cell r="DH1539" t="str">
            <v/>
          </cell>
          <cell r="DI1539" t="str">
            <v/>
          </cell>
          <cell r="DL1539" t="str">
            <v/>
          </cell>
          <cell r="DM1539" t="str">
            <v/>
          </cell>
          <cell r="DN1539" t="str">
            <v/>
          </cell>
          <cell r="DP1539" t="str">
            <v/>
          </cell>
          <cell r="DQ1539" t="str">
            <v/>
          </cell>
          <cell r="DR1539" t="str">
            <v/>
          </cell>
          <cell r="DS1539" t="str">
            <v/>
          </cell>
          <cell r="DT1539" t="str">
            <v/>
          </cell>
        </row>
        <row r="1540">
          <cell r="I1540" t="str">
            <v>LU0269753017</v>
          </cell>
          <cell r="J1540" t="str">
            <v>BNP PARIBAS L1 SAFE DYNAMIC W10 [Fintro, D]</v>
          </cell>
          <cell r="K1540">
            <v>631</v>
          </cell>
          <cell r="L1540" t="str">
            <v>All</v>
          </cell>
          <cell r="M1540" t="str">
            <v>INVEST_LEGAL_TYPE</v>
          </cell>
          <cell r="N1540" t="str">
            <v/>
          </cell>
          <cell r="O1540">
            <v>3</v>
          </cell>
          <cell r="P1540" t="str">
            <v>Registered or Bearer</v>
          </cell>
          <cell r="Q1540" t="str">
            <v>SHARE_FORM</v>
          </cell>
          <cell r="R1540" t="str">
            <v>EUR</v>
          </cell>
          <cell r="S1540" t="str">
            <v>N</v>
          </cell>
          <cell r="T1540">
            <v>2</v>
          </cell>
          <cell r="U1540" t="str">
            <v>Closed</v>
          </cell>
          <cell r="V1540" t="str">
            <v>PRODUCT_STATUS</v>
          </cell>
          <cell r="W1540" t="str">
            <v/>
          </cell>
          <cell r="X1540" t="str">
            <v/>
          </cell>
          <cell r="Y1540" t="str">
            <v/>
          </cell>
          <cell r="Z1540">
            <v>166040</v>
          </cell>
          <cell r="AA1540">
            <v>184097</v>
          </cell>
          <cell r="AB1540" t="str">
            <v>BM BNP Paribas L1 Safe Growth W10</v>
          </cell>
          <cell r="AC1540" t="str">
            <v>EUR</v>
          </cell>
          <cell r="AE1540" t="str">
            <v/>
          </cell>
          <cell r="AF1540" t="str">
            <v/>
          </cell>
          <cell r="AH1540" t="str">
            <v/>
          </cell>
          <cell r="AI1540" t="str">
            <v/>
          </cell>
          <cell r="AJ1540" t="str">
            <v>FINT</v>
          </cell>
          <cell r="AK1540" t="str">
            <v>Fintro</v>
          </cell>
          <cell r="AL1540" t="str">
            <v>SHARE_CATEGORY</v>
          </cell>
          <cell r="AM1540" t="str">
            <v>D</v>
          </cell>
          <cell r="AN1540" t="str">
            <v>Distribution</v>
          </cell>
          <cell r="AO1540" t="str">
            <v>SHARE_TYPE</v>
          </cell>
          <cell r="AP1540" t="str">
            <v>Y</v>
          </cell>
          <cell r="AQ1540" t="str">
            <v>Y</v>
          </cell>
          <cell r="AR1540" t="str">
            <v>Annually</v>
          </cell>
          <cell r="AS1540" t="str">
            <v>DIVIDEND_FREQUENCY</v>
          </cell>
          <cell r="AT1540" t="str">
            <v>N</v>
          </cell>
          <cell r="AV1540">
            <v>20040316</v>
          </cell>
          <cell r="AY1540">
            <v>20130218</v>
          </cell>
          <cell r="AZ1540">
            <v>20130218</v>
          </cell>
          <cell r="BA1540">
            <v>20130213</v>
          </cell>
          <cell r="BB1540" t="str">
            <v>Y</v>
          </cell>
          <cell r="BC1540" t="str">
            <v>Yes</v>
          </cell>
          <cell r="BD1540" t="str">
            <v>DICI_KIID</v>
          </cell>
          <cell r="BE1540" t="str">
            <v/>
          </cell>
          <cell r="BF1540" t="str">
            <v/>
          </cell>
          <cell r="BG1540" t="str">
            <v/>
          </cell>
          <cell r="BH1540" t="str">
            <v/>
          </cell>
          <cell r="BI1540" t="str">
            <v>Y</v>
          </cell>
          <cell r="BJ1540" t="str">
            <v>0.001</v>
          </cell>
          <cell r="BK1540" t="str">
            <v/>
          </cell>
          <cell r="BL1540" t="str">
            <v/>
          </cell>
          <cell r="BN1540" t="str">
            <v/>
          </cell>
          <cell r="BO1540" t="str">
            <v/>
          </cell>
          <cell r="BP1540">
            <v>5</v>
          </cell>
          <cell r="BQ1540" t="str">
            <v/>
          </cell>
          <cell r="BS1540" t="str">
            <v/>
          </cell>
          <cell r="BT1540" t="str">
            <v/>
          </cell>
          <cell r="BU1540" t="str">
            <v>Y</v>
          </cell>
          <cell r="BV1540" t="str">
            <v/>
          </cell>
          <cell r="BW1540" t="str">
            <v/>
          </cell>
          <cell r="BX1540" t="str">
            <v/>
          </cell>
          <cell r="BY1540" t="str">
            <v/>
          </cell>
          <cell r="BZ1540" t="str">
            <v/>
          </cell>
          <cell r="CH1540" t="str">
            <v/>
          </cell>
          <cell r="CI1540" t="str">
            <v/>
          </cell>
          <cell r="CJ1540" t="str">
            <v/>
          </cell>
          <cell r="CK1540" t="str">
            <v/>
          </cell>
          <cell r="CL1540" t="str">
            <v/>
          </cell>
          <cell r="CM1540" t="str">
            <v>68.5% EQUITY + 10.5% BOND + 21% OTHER</v>
          </cell>
          <cell r="CN1540" t="str">
            <v/>
          </cell>
          <cell r="CO1540" t="str">
            <v/>
          </cell>
          <cell r="CQ1540" t="str">
            <v/>
          </cell>
          <cell r="CR1540" t="str">
            <v/>
          </cell>
          <cell r="CS1540" t="str">
            <v/>
          </cell>
          <cell r="CU1540" t="str">
            <v/>
          </cell>
          <cell r="CV1540" t="str">
            <v/>
          </cell>
          <cell r="CZ1540" t="str">
            <v/>
          </cell>
          <cell r="DB1540" t="str">
            <v/>
          </cell>
          <cell r="DC1540" t="str">
            <v/>
          </cell>
          <cell r="DD1540" t="str">
            <v/>
          </cell>
          <cell r="DF1540" t="str">
            <v/>
          </cell>
          <cell r="DG1540" t="str">
            <v/>
          </cell>
          <cell r="DH1540" t="str">
            <v/>
          </cell>
          <cell r="DI1540" t="str">
            <v/>
          </cell>
          <cell r="DL1540" t="str">
            <v/>
          </cell>
          <cell r="DM1540" t="str">
            <v/>
          </cell>
          <cell r="DN1540" t="str">
            <v/>
          </cell>
          <cell r="DP1540" t="str">
            <v/>
          </cell>
          <cell r="DQ1540" t="str">
            <v/>
          </cell>
          <cell r="DR1540" t="str">
            <v/>
          </cell>
          <cell r="DS1540" t="str">
            <v/>
          </cell>
          <cell r="DT1540" t="str">
            <v/>
          </cell>
        </row>
        <row r="1541">
          <cell r="I1541" t="str">
            <v>LU0531988052</v>
          </cell>
          <cell r="J1541" t="str">
            <v>BNP PARIBAS L1 SAFE DYNAMIC W10 [X, C]</v>
          </cell>
          <cell r="K1541">
            <v>632</v>
          </cell>
          <cell r="L1541" t="str">
            <v>Authorised Investors</v>
          </cell>
          <cell r="M1541" t="str">
            <v>INVEST_LEGAL_TYPE</v>
          </cell>
          <cell r="N1541" t="str">
            <v/>
          </cell>
          <cell r="O1541">
            <v>2</v>
          </cell>
          <cell r="P1541" t="str">
            <v>Registered</v>
          </cell>
          <cell r="Q1541" t="str">
            <v>SHARE_FORM</v>
          </cell>
          <cell r="R1541" t="str">
            <v>EUR</v>
          </cell>
          <cell r="S1541" t="str">
            <v>N</v>
          </cell>
          <cell r="T1541">
            <v>2</v>
          </cell>
          <cell r="U1541" t="str">
            <v>Closed</v>
          </cell>
          <cell r="V1541" t="str">
            <v>PRODUCT_STATUS</v>
          </cell>
          <cell r="W1541" t="str">
            <v/>
          </cell>
          <cell r="X1541" t="str">
            <v/>
          </cell>
          <cell r="Y1541" t="str">
            <v/>
          </cell>
          <cell r="Z1541">
            <v>166040</v>
          </cell>
          <cell r="AA1541">
            <v>184097</v>
          </cell>
          <cell r="AB1541" t="str">
            <v>BM BNP Paribas L1 Safe Growth W10</v>
          </cell>
          <cell r="AC1541" t="str">
            <v>EUR</v>
          </cell>
          <cell r="AE1541" t="str">
            <v/>
          </cell>
          <cell r="AF1541" t="str">
            <v/>
          </cell>
          <cell r="AH1541" t="str">
            <v/>
          </cell>
          <cell r="AI1541" t="str">
            <v/>
          </cell>
          <cell r="AJ1541" t="str">
            <v>X</v>
          </cell>
          <cell r="AK1541" t="str">
            <v>X</v>
          </cell>
          <cell r="AL1541" t="str">
            <v>SHARE_CATEGORY</v>
          </cell>
          <cell r="AM1541" t="str">
            <v>C</v>
          </cell>
          <cell r="AN1541" t="str">
            <v>Capitalisation</v>
          </cell>
          <cell r="AO1541" t="str">
            <v>SHARE_TYPE</v>
          </cell>
          <cell r="AP1541" t="str">
            <v>Y</v>
          </cell>
          <cell r="AQ1541" t="str">
            <v/>
          </cell>
          <cell r="AR1541" t="str">
            <v/>
          </cell>
          <cell r="AS1541" t="str">
            <v/>
          </cell>
          <cell r="AT1541" t="str">
            <v>N</v>
          </cell>
          <cell r="AV1541">
            <v>20100706</v>
          </cell>
          <cell r="AY1541">
            <v>20160626</v>
          </cell>
          <cell r="AZ1541">
            <v>20160626</v>
          </cell>
          <cell r="BB1541" t="str">
            <v>Y</v>
          </cell>
          <cell r="BC1541" t="str">
            <v>Yes</v>
          </cell>
          <cell r="BD1541" t="str">
            <v>DICI_KIID</v>
          </cell>
          <cell r="BE1541" t="str">
            <v/>
          </cell>
          <cell r="BF1541" t="str">
            <v/>
          </cell>
          <cell r="BG1541" t="str">
            <v/>
          </cell>
          <cell r="BH1541" t="str">
            <v/>
          </cell>
          <cell r="BI1541" t="str">
            <v>Y</v>
          </cell>
          <cell r="BJ1541" t="str">
            <v>0.001</v>
          </cell>
          <cell r="BK1541" t="str">
            <v/>
          </cell>
          <cell r="BL1541" t="str">
            <v/>
          </cell>
          <cell r="BM1541">
            <v>88</v>
          </cell>
          <cell r="BN1541"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41" t="str">
            <v>RISK_NARRATIVE</v>
          </cell>
          <cell r="BP1541">
            <v>5</v>
          </cell>
          <cell r="BQ1541" t="str">
            <v/>
          </cell>
          <cell r="BS1541" t="str">
            <v/>
          </cell>
          <cell r="BT1541" t="str">
            <v/>
          </cell>
          <cell r="BU1541" t="str">
            <v>N</v>
          </cell>
          <cell r="BV1541" t="str">
            <v/>
          </cell>
          <cell r="BW1541" t="str">
            <v/>
          </cell>
          <cell r="BX1541" t="str">
            <v>BNP IP-LU</v>
          </cell>
          <cell r="BY1541" t="str">
            <v>BNP IP-LU</v>
          </cell>
          <cell r="BZ1541" t="str">
            <v>LIBRARY_FUNDSQUARE</v>
          </cell>
          <cell r="CH1541" t="str">
            <v/>
          </cell>
          <cell r="CI1541" t="str">
            <v/>
          </cell>
          <cell r="CJ1541" t="str">
            <v/>
          </cell>
          <cell r="CK1541" t="str">
            <v/>
          </cell>
          <cell r="CL1541" t="str">
            <v/>
          </cell>
          <cell r="CM1541" t="str">
            <v>68.5% EQUITY + 10.5% BOND + 21% OTHER</v>
          </cell>
          <cell r="CN1541" t="str">
            <v/>
          </cell>
          <cell r="CO1541" t="str">
            <v/>
          </cell>
          <cell r="CQ1541" t="str">
            <v/>
          </cell>
          <cell r="CR1541" t="str">
            <v/>
          </cell>
          <cell r="CS1541" t="str">
            <v/>
          </cell>
          <cell r="CU1541" t="str">
            <v/>
          </cell>
          <cell r="CV1541" t="str">
            <v/>
          </cell>
          <cell r="CZ1541" t="str">
            <v/>
          </cell>
          <cell r="DB1541" t="str">
            <v/>
          </cell>
          <cell r="DC1541" t="str">
            <v/>
          </cell>
          <cell r="DD1541" t="str">
            <v/>
          </cell>
          <cell r="DF1541" t="str">
            <v/>
          </cell>
          <cell r="DG1541" t="str">
            <v/>
          </cell>
          <cell r="DH1541" t="str">
            <v/>
          </cell>
          <cell r="DI1541" t="str">
            <v/>
          </cell>
          <cell r="DL1541" t="str">
            <v/>
          </cell>
          <cell r="DM1541" t="str">
            <v/>
          </cell>
          <cell r="DN1541" t="str">
            <v/>
          </cell>
          <cell r="DP1541" t="str">
            <v/>
          </cell>
          <cell r="DQ1541" t="str">
            <v/>
          </cell>
          <cell r="DR1541" t="str">
            <v/>
          </cell>
          <cell r="DS1541" t="str">
            <v/>
          </cell>
          <cell r="DT1541" t="str">
            <v/>
          </cell>
        </row>
        <row r="1542">
          <cell r="I1542" t="str">
            <v>LU0194606140</v>
          </cell>
          <cell r="J1542" t="str">
            <v>BNP PARIBAS L1 SAFE DYNAMIC W10 [Classic, D]</v>
          </cell>
          <cell r="K1542">
            <v>631</v>
          </cell>
          <cell r="L1542" t="str">
            <v>All</v>
          </cell>
          <cell r="M1542" t="str">
            <v>INVEST_LEGAL_TYPE</v>
          </cell>
          <cell r="N1542" t="str">
            <v/>
          </cell>
          <cell r="O1542">
            <v>3</v>
          </cell>
          <cell r="P1542" t="str">
            <v>Registered or Bearer</v>
          </cell>
          <cell r="Q1542" t="str">
            <v>SHARE_FORM</v>
          </cell>
          <cell r="R1542" t="str">
            <v>EUR</v>
          </cell>
          <cell r="S1542" t="str">
            <v>Y</v>
          </cell>
          <cell r="T1542">
            <v>2</v>
          </cell>
          <cell r="U1542" t="str">
            <v>Closed</v>
          </cell>
          <cell r="V1542" t="str">
            <v>PRODUCT_STATUS</v>
          </cell>
          <cell r="W1542" t="str">
            <v/>
          </cell>
          <cell r="X1542" t="str">
            <v/>
          </cell>
          <cell r="Y1542" t="str">
            <v/>
          </cell>
          <cell r="Z1542">
            <v>166040</v>
          </cell>
          <cell r="AA1542">
            <v>184097</v>
          </cell>
          <cell r="AB1542" t="str">
            <v>BM BNP Paribas L1 Safe Growth W10</v>
          </cell>
          <cell r="AC1542" t="str">
            <v>EUR</v>
          </cell>
          <cell r="AE1542" t="str">
            <v/>
          </cell>
          <cell r="AF1542" t="str">
            <v/>
          </cell>
          <cell r="AH1542" t="str">
            <v/>
          </cell>
          <cell r="AI1542" t="str">
            <v/>
          </cell>
          <cell r="AJ1542" t="str">
            <v>CLAS</v>
          </cell>
          <cell r="AK1542" t="str">
            <v>Classic</v>
          </cell>
          <cell r="AL1542" t="str">
            <v>SHARE_CATEGORY</v>
          </cell>
          <cell r="AM1542" t="str">
            <v>D</v>
          </cell>
          <cell r="AN1542" t="str">
            <v>Distribution</v>
          </cell>
          <cell r="AO1542" t="str">
            <v>SHARE_TYPE</v>
          </cell>
          <cell r="AP1542" t="str">
            <v>Y</v>
          </cell>
          <cell r="AQ1542" t="str">
            <v>Y</v>
          </cell>
          <cell r="AR1542" t="str">
            <v>Annually</v>
          </cell>
          <cell r="AS1542" t="str">
            <v>DIVIDEND_FREQUENCY</v>
          </cell>
          <cell r="AT1542" t="str">
            <v>N</v>
          </cell>
          <cell r="AV1542">
            <v>20040316</v>
          </cell>
          <cell r="AY1542">
            <v>20170216</v>
          </cell>
          <cell r="AZ1542">
            <v>20170216</v>
          </cell>
          <cell r="BA1542">
            <v>20170202</v>
          </cell>
          <cell r="BB1542" t="str">
            <v>Y</v>
          </cell>
          <cell r="BC1542" t="str">
            <v>Yes</v>
          </cell>
          <cell r="BD1542" t="str">
            <v>DICI_KIID</v>
          </cell>
          <cell r="BE1542" t="str">
            <v/>
          </cell>
          <cell r="BF1542" t="str">
            <v/>
          </cell>
          <cell r="BG1542" t="str">
            <v/>
          </cell>
          <cell r="BH1542" t="str">
            <v/>
          </cell>
          <cell r="BI1542" t="str">
            <v>Y</v>
          </cell>
          <cell r="BJ1542" t="str">
            <v>0.001</v>
          </cell>
          <cell r="BK1542" t="str">
            <v/>
          </cell>
          <cell r="BL1542" t="str">
            <v/>
          </cell>
          <cell r="BM1542">
            <v>88</v>
          </cell>
          <cell r="BN1542"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42" t="str">
            <v>RISK_NARRATIVE</v>
          </cell>
          <cell r="BP1542">
            <v>4</v>
          </cell>
          <cell r="BQ1542" t="str">
            <v/>
          </cell>
          <cell r="BS1542" t="str">
            <v/>
          </cell>
          <cell r="BT1542" t="str">
            <v/>
          </cell>
          <cell r="BU1542" t="str">
            <v>Y</v>
          </cell>
          <cell r="BV1542" t="str">
            <v/>
          </cell>
          <cell r="BW1542" t="str">
            <v/>
          </cell>
          <cell r="BX1542" t="str">
            <v>BNP IP-LU</v>
          </cell>
          <cell r="BY1542" t="str">
            <v>BNP IP-LU</v>
          </cell>
          <cell r="BZ1542" t="str">
            <v>LIBRARY_FUNDSQUARE</v>
          </cell>
          <cell r="CH1542" t="str">
            <v/>
          </cell>
          <cell r="CI1542" t="str">
            <v/>
          </cell>
          <cell r="CJ1542" t="str">
            <v/>
          </cell>
          <cell r="CK1542" t="str">
            <v/>
          </cell>
          <cell r="CL1542" t="str">
            <v/>
          </cell>
          <cell r="CM1542" t="str">
            <v>68.5% EQUITY + 10.5% BOND + 21% OTHER</v>
          </cell>
          <cell r="CN1542" t="str">
            <v/>
          </cell>
          <cell r="CO1542" t="str">
            <v/>
          </cell>
          <cell r="CQ1542" t="str">
            <v/>
          </cell>
          <cell r="CR1542" t="str">
            <v/>
          </cell>
          <cell r="CS1542" t="str">
            <v/>
          </cell>
          <cell r="CU1542" t="str">
            <v/>
          </cell>
          <cell r="CV1542" t="str">
            <v/>
          </cell>
          <cell r="CZ1542" t="str">
            <v/>
          </cell>
          <cell r="DB1542" t="str">
            <v/>
          </cell>
          <cell r="DC1542" t="str">
            <v/>
          </cell>
          <cell r="DD1542" t="str">
            <v/>
          </cell>
          <cell r="DF1542" t="str">
            <v/>
          </cell>
          <cell r="DG1542" t="str">
            <v/>
          </cell>
          <cell r="DH1542" t="str">
            <v/>
          </cell>
          <cell r="DI1542" t="str">
            <v/>
          </cell>
          <cell r="DL1542" t="str">
            <v/>
          </cell>
          <cell r="DM1542" t="str">
            <v/>
          </cell>
          <cell r="DN1542" t="str">
            <v/>
          </cell>
          <cell r="DP1542" t="str">
            <v/>
          </cell>
          <cell r="DQ1542" t="str">
            <v/>
          </cell>
          <cell r="DR1542" t="str">
            <v/>
          </cell>
          <cell r="DS1542" t="str">
            <v/>
          </cell>
          <cell r="DT1542" t="str">
            <v/>
          </cell>
        </row>
        <row r="1543">
          <cell r="I1543" t="str">
            <v>LU0194606736</v>
          </cell>
          <cell r="J1543" t="str">
            <v>BNP PARIBAS L1 SAFE DYNAMIC W10 [I, C]</v>
          </cell>
          <cell r="K1543">
            <v>991</v>
          </cell>
          <cell r="L1543" t="str">
            <v>Institutionnal clients and UCI</v>
          </cell>
          <cell r="M1543" t="str">
            <v>INVEST_LEGAL_TYPE</v>
          </cell>
          <cell r="N1543" t="str">
            <v/>
          </cell>
          <cell r="O1543">
            <v>3</v>
          </cell>
          <cell r="P1543" t="str">
            <v>Registered or Bearer</v>
          </cell>
          <cell r="Q1543" t="str">
            <v>SHARE_FORM</v>
          </cell>
          <cell r="R1543" t="str">
            <v>EUR</v>
          </cell>
          <cell r="S1543" t="str">
            <v>N</v>
          </cell>
          <cell r="T1543">
            <v>2</v>
          </cell>
          <cell r="U1543" t="str">
            <v>Closed</v>
          </cell>
          <cell r="V1543" t="str">
            <v>PRODUCT_STATUS</v>
          </cell>
          <cell r="W1543" t="str">
            <v/>
          </cell>
          <cell r="X1543" t="str">
            <v/>
          </cell>
          <cell r="Y1543" t="str">
            <v/>
          </cell>
          <cell r="Z1543">
            <v>166040</v>
          </cell>
          <cell r="AA1543">
            <v>184097</v>
          </cell>
          <cell r="AB1543" t="str">
            <v>BM BNP Paribas L1 Safe Growth W10</v>
          </cell>
          <cell r="AC1543" t="str">
            <v>EUR</v>
          </cell>
          <cell r="AE1543" t="str">
            <v/>
          </cell>
          <cell r="AF1543" t="str">
            <v/>
          </cell>
          <cell r="AH1543" t="str">
            <v/>
          </cell>
          <cell r="AI1543" t="str">
            <v/>
          </cell>
          <cell r="AJ1543" t="str">
            <v>CASH</v>
          </cell>
          <cell r="AK1543" t="str">
            <v>I</v>
          </cell>
          <cell r="AL1543" t="str">
            <v>SHARE_CATEGORY</v>
          </cell>
          <cell r="AM1543" t="str">
            <v>C</v>
          </cell>
          <cell r="AN1543" t="str">
            <v>Capitalisation</v>
          </cell>
          <cell r="AO1543" t="str">
            <v>SHARE_TYPE</v>
          </cell>
          <cell r="AP1543" t="str">
            <v>Y</v>
          </cell>
          <cell r="AQ1543" t="str">
            <v/>
          </cell>
          <cell r="AR1543" t="str">
            <v/>
          </cell>
          <cell r="AS1543" t="str">
            <v/>
          </cell>
          <cell r="AT1543" t="str">
            <v>N</v>
          </cell>
          <cell r="AV1543">
            <v>20040316</v>
          </cell>
          <cell r="AY1543">
            <v>20160626</v>
          </cell>
          <cell r="AZ1543">
            <v>20160626</v>
          </cell>
          <cell r="BB1543" t="str">
            <v>Y</v>
          </cell>
          <cell r="BC1543" t="str">
            <v>Yes</v>
          </cell>
          <cell r="BD1543" t="str">
            <v>DICI_KIID</v>
          </cell>
          <cell r="BE1543" t="str">
            <v/>
          </cell>
          <cell r="BF1543" t="str">
            <v/>
          </cell>
          <cell r="BG1543" t="str">
            <v/>
          </cell>
          <cell r="BH1543" t="str">
            <v/>
          </cell>
          <cell r="BI1543" t="str">
            <v>Y</v>
          </cell>
          <cell r="BJ1543" t="str">
            <v>0.001</v>
          </cell>
          <cell r="BK1543" t="str">
            <v/>
          </cell>
          <cell r="BL1543" t="str">
            <v/>
          </cell>
          <cell r="BM1543">
            <v>88</v>
          </cell>
          <cell r="BN1543"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43" t="str">
            <v>RISK_NARRATIVE</v>
          </cell>
          <cell r="BP1543">
            <v>5</v>
          </cell>
          <cell r="BQ1543" t="str">
            <v/>
          </cell>
          <cell r="BS1543" t="str">
            <v/>
          </cell>
          <cell r="BT1543" t="str">
            <v/>
          </cell>
          <cell r="BU1543" t="str">
            <v>N</v>
          </cell>
          <cell r="BV1543" t="str">
            <v/>
          </cell>
          <cell r="BW1543" t="str">
            <v/>
          </cell>
          <cell r="BX1543" t="str">
            <v>BNP IP-LU</v>
          </cell>
          <cell r="BY1543" t="str">
            <v>BNP IP-LU</v>
          </cell>
          <cell r="BZ1543" t="str">
            <v>LIBRARY_FUNDSQUARE</v>
          </cell>
          <cell r="CH1543" t="str">
            <v/>
          </cell>
          <cell r="CI1543" t="str">
            <v/>
          </cell>
          <cell r="CJ1543" t="str">
            <v/>
          </cell>
          <cell r="CK1543" t="str">
            <v/>
          </cell>
          <cell r="CL1543" t="str">
            <v/>
          </cell>
          <cell r="CM1543" t="str">
            <v>68.5% EQUITY + 10.5% BOND + 21% OTHER</v>
          </cell>
          <cell r="CN1543" t="str">
            <v/>
          </cell>
          <cell r="CO1543" t="str">
            <v/>
          </cell>
          <cell r="CQ1543" t="str">
            <v/>
          </cell>
          <cell r="CR1543" t="str">
            <v/>
          </cell>
          <cell r="CS1543" t="str">
            <v/>
          </cell>
          <cell r="CU1543" t="str">
            <v/>
          </cell>
          <cell r="CV1543" t="str">
            <v/>
          </cell>
          <cell r="CZ1543" t="str">
            <v/>
          </cell>
          <cell r="DB1543" t="str">
            <v/>
          </cell>
          <cell r="DC1543" t="str">
            <v/>
          </cell>
          <cell r="DD1543" t="str">
            <v/>
          </cell>
          <cell r="DF1543" t="str">
            <v/>
          </cell>
          <cell r="DG1543" t="str">
            <v/>
          </cell>
          <cell r="DH1543" t="str">
            <v/>
          </cell>
          <cell r="DI1543" t="str">
            <v/>
          </cell>
          <cell r="DL1543" t="str">
            <v/>
          </cell>
          <cell r="DM1543" t="str">
            <v/>
          </cell>
          <cell r="DN1543" t="str">
            <v/>
          </cell>
          <cell r="DP1543" t="str">
            <v/>
          </cell>
          <cell r="DQ1543" t="str">
            <v/>
          </cell>
          <cell r="DR1543" t="str">
            <v/>
          </cell>
          <cell r="DS1543" t="str">
            <v/>
          </cell>
          <cell r="DT1543" t="str">
            <v/>
          </cell>
        </row>
        <row r="1544">
          <cell r="I1544" t="str">
            <v>LU0194607031</v>
          </cell>
          <cell r="J1544" t="str">
            <v>BNP PARIBAS L1 SAFE DYNAMIC W10 [P FLF, C]</v>
          </cell>
          <cell r="L1544" t="str">
            <v/>
          </cell>
          <cell r="M1544" t="str">
            <v/>
          </cell>
          <cell r="N1544" t="str">
            <v/>
          </cell>
          <cell r="O1544">
            <v>2</v>
          </cell>
          <cell r="P1544" t="str">
            <v>Registered</v>
          </cell>
          <cell r="Q1544" t="str">
            <v>SHARE_FORM</v>
          </cell>
          <cell r="R1544" t="str">
            <v>EUR</v>
          </cell>
          <cell r="S1544" t="str">
            <v>N</v>
          </cell>
          <cell r="T1544">
            <v>2</v>
          </cell>
          <cell r="U1544" t="str">
            <v>Closed</v>
          </cell>
          <cell r="V1544" t="str">
            <v>PRODUCT_STATUS</v>
          </cell>
          <cell r="W1544" t="str">
            <v/>
          </cell>
          <cell r="X1544" t="str">
            <v/>
          </cell>
          <cell r="Y1544" t="str">
            <v/>
          </cell>
          <cell r="Z1544">
            <v>166040</v>
          </cell>
          <cell r="AA1544">
            <v>184097</v>
          </cell>
          <cell r="AB1544" t="str">
            <v>BM BNP Paribas L1 Safe Growth W10</v>
          </cell>
          <cell r="AC1544" t="str">
            <v>EUR</v>
          </cell>
          <cell r="AE1544" t="str">
            <v/>
          </cell>
          <cell r="AF1544" t="str">
            <v/>
          </cell>
          <cell r="AH1544" t="str">
            <v/>
          </cell>
          <cell r="AI1544" t="str">
            <v/>
          </cell>
          <cell r="AJ1544" t="str">
            <v>PFLF</v>
          </cell>
          <cell r="AK1544" t="str">
            <v>P FLF</v>
          </cell>
          <cell r="AL1544" t="str">
            <v>SHARE_CATEGORY</v>
          </cell>
          <cell r="AM1544" t="str">
            <v>C</v>
          </cell>
          <cell r="AN1544" t="str">
            <v>Capitalisation</v>
          </cell>
          <cell r="AO1544" t="str">
            <v>SHARE_TYPE</v>
          </cell>
          <cell r="AP1544" t="str">
            <v>Y</v>
          </cell>
          <cell r="AQ1544" t="str">
            <v/>
          </cell>
          <cell r="AR1544" t="str">
            <v/>
          </cell>
          <cell r="AS1544" t="str">
            <v/>
          </cell>
          <cell r="AT1544" t="str">
            <v>N</v>
          </cell>
          <cell r="AV1544">
            <v>20040316</v>
          </cell>
          <cell r="AY1544">
            <v>20100506</v>
          </cell>
          <cell r="AZ1544">
            <v>20100506</v>
          </cell>
          <cell r="BB1544" t="str">
            <v>Y</v>
          </cell>
          <cell r="BC1544" t="str">
            <v>Yes</v>
          </cell>
          <cell r="BD1544" t="str">
            <v>DICI_KIID</v>
          </cell>
          <cell r="BE1544" t="str">
            <v/>
          </cell>
          <cell r="BF1544" t="str">
            <v/>
          </cell>
          <cell r="BG1544" t="str">
            <v/>
          </cell>
          <cell r="BH1544" t="str">
            <v/>
          </cell>
          <cell r="BI1544" t="str">
            <v>N</v>
          </cell>
          <cell r="BJ1544" t="str">
            <v/>
          </cell>
          <cell r="BK1544" t="str">
            <v/>
          </cell>
          <cell r="BL1544" t="str">
            <v/>
          </cell>
          <cell r="BN1544" t="str">
            <v/>
          </cell>
          <cell r="BO1544" t="str">
            <v/>
          </cell>
          <cell r="BP1544">
            <v>5</v>
          </cell>
          <cell r="BQ1544" t="str">
            <v/>
          </cell>
          <cell r="BS1544" t="str">
            <v/>
          </cell>
          <cell r="BT1544" t="str">
            <v/>
          </cell>
          <cell r="BU1544" t="str">
            <v>Y</v>
          </cell>
          <cell r="BV1544" t="str">
            <v/>
          </cell>
          <cell r="BW1544" t="str">
            <v/>
          </cell>
          <cell r="BX1544" t="str">
            <v/>
          </cell>
          <cell r="BY1544" t="str">
            <v/>
          </cell>
          <cell r="BZ1544" t="str">
            <v/>
          </cell>
          <cell r="CH1544" t="str">
            <v/>
          </cell>
          <cell r="CI1544" t="str">
            <v/>
          </cell>
          <cell r="CJ1544" t="str">
            <v/>
          </cell>
          <cell r="CK1544" t="str">
            <v/>
          </cell>
          <cell r="CL1544" t="str">
            <v/>
          </cell>
          <cell r="CM1544" t="str">
            <v>68.5% EQUITY + 10.5% BOND + 21% OTHER</v>
          </cell>
          <cell r="CN1544" t="str">
            <v/>
          </cell>
          <cell r="CO1544" t="str">
            <v/>
          </cell>
          <cell r="CQ1544" t="str">
            <v/>
          </cell>
          <cell r="CR1544" t="str">
            <v/>
          </cell>
          <cell r="CS1544" t="str">
            <v/>
          </cell>
          <cell r="CU1544" t="str">
            <v/>
          </cell>
          <cell r="CV1544" t="str">
            <v/>
          </cell>
          <cell r="CZ1544" t="str">
            <v/>
          </cell>
          <cell r="DB1544" t="str">
            <v/>
          </cell>
          <cell r="DC1544" t="str">
            <v/>
          </cell>
          <cell r="DD1544" t="str">
            <v/>
          </cell>
          <cell r="DF1544" t="str">
            <v/>
          </cell>
          <cell r="DG1544" t="str">
            <v/>
          </cell>
          <cell r="DH1544" t="str">
            <v/>
          </cell>
          <cell r="DI1544" t="str">
            <v/>
          </cell>
          <cell r="DL1544" t="str">
            <v/>
          </cell>
          <cell r="DM1544" t="str">
            <v/>
          </cell>
          <cell r="DN1544" t="str">
            <v/>
          </cell>
          <cell r="DP1544" t="str">
            <v/>
          </cell>
          <cell r="DQ1544" t="str">
            <v/>
          </cell>
          <cell r="DR1544" t="str">
            <v/>
          </cell>
          <cell r="DS1544" t="str">
            <v/>
          </cell>
          <cell r="DT1544" t="str">
            <v/>
          </cell>
        </row>
        <row r="1545">
          <cell r="I1545" t="str">
            <v>BE6282773835</v>
          </cell>
          <cell r="J1545" t="str">
            <v>FIDEA GLOBAL EQUITY I Capitalisation</v>
          </cell>
          <cell r="K1545">
            <v>826</v>
          </cell>
          <cell r="L1545" t="str">
            <v>Institutional</v>
          </cell>
          <cell r="M1545" t="str">
            <v>INVEST_LEGAL_TYPE</v>
          </cell>
          <cell r="N1545" t="str">
            <v/>
          </cell>
          <cell r="O1545">
            <v>8</v>
          </cell>
          <cell r="P1545" t="str">
            <v>Pur Nominative</v>
          </cell>
          <cell r="Q1545" t="str">
            <v>SHARE_FORM</v>
          </cell>
          <cell r="R1545" t="str">
            <v>EUR</v>
          </cell>
          <cell r="S1545" t="str">
            <v/>
          </cell>
          <cell r="T1545">
            <v>2</v>
          </cell>
          <cell r="U1545" t="str">
            <v>Closed</v>
          </cell>
          <cell r="V1545" t="str">
            <v>PRODUCT_STATUS</v>
          </cell>
          <cell r="W1545" t="str">
            <v/>
          </cell>
          <cell r="X1545" t="str">
            <v/>
          </cell>
          <cell r="Y1545" t="str">
            <v/>
          </cell>
          <cell r="Z1545">
            <v>150009</v>
          </cell>
          <cell r="AB1545" t="str">
            <v/>
          </cell>
          <cell r="AC1545" t="str">
            <v/>
          </cell>
          <cell r="AE1545" t="str">
            <v/>
          </cell>
          <cell r="AF1545" t="str">
            <v/>
          </cell>
          <cell r="AH1545" t="str">
            <v/>
          </cell>
          <cell r="AI1545" t="str">
            <v/>
          </cell>
          <cell r="AJ1545" t="str">
            <v>CASH</v>
          </cell>
          <cell r="AK1545" t="str">
            <v>I</v>
          </cell>
          <cell r="AL1545" t="str">
            <v>SHARE_CATEGORY</v>
          </cell>
          <cell r="AM1545" t="str">
            <v>C</v>
          </cell>
          <cell r="AN1545" t="str">
            <v>Capitalisation</v>
          </cell>
          <cell r="AO1545" t="str">
            <v>SHARE_TYPE</v>
          </cell>
          <cell r="AP1545" t="str">
            <v/>
          </cell>
          <cell r="AQ1545" t="str">
            <v/>
          </cell>
          <cell r="AR1545" t="str">
            <v/>
          </cell>
          <cell r="AS1545" t="str">
            <v/>
          </cell>
          <cell r="AT1545" t="str">
            <v>N</v>
          </cell>
          <cell r="AV1545">
            <v>20150903</v>
          </cell>
          <cell r="AW1545">
            <v>20160201</v>
          </cell>
          <cell r="AX1545">
            <v>20160201</v>
          </cell>
          <cell r="AY1545">
            <v>20160201</v>
          </cell>
          <cell r="BB1545" t="str">
            <v>N</v>
          </cell>
          <cell r="BC1545" t="str">
            <v>No</v>
          </cell>
          <cell r="BD1545" t="str">
            <v>DICI_KIID</v>
          </cell>
          <cell r="BE1545" t="str">
            <v/>
          </cell>
          <cell r="BF1545" t="str">
            <v/>
          </cell>
          <cell r="BG1545" t="str">
            <v/>
          </cell>
          <cell r="BH1545" t="str">
            <v/>
          </cell>
          <cell r="BI1545" t="str">
            <v>Y</v>
          </cell>
          <cell r="BJ1545" t="str">
            <v>0.001</v>
          </cell>
          <cell r="BK1545" t="str">
            <v/>
          </cell>
          <cell r="BL1545" t="str">
            <v/>
          </cell>
          <cell r="BN1545" t="str">
            <v/>
          </cell>
          <cell r="BO1545" t="str">
            <v/>
          </cell>
          <cell r="BQ1545" t="str">
            <v/>
          </cell>
          <cell r="BS1545" t="str">
            <v/>
          </cell>
          <cell r="BT1545" t="str">
            <v/>
          </cell>
          <cell r="BU1545" t="str">
            <v/>
          </cell>
          <cell r="BV1545" t="str">
            <v/>
          </cell>
          <cell r="BW1545" t="str">
            <v/>
          </cell>
          <cell r="BX1545" t="str">
            <v>NEANT</v>
          </cell>
          <cell r="BY1545" t="str">
            <v>NEANT</v>
          </cell>
          <cell r="BZ1545" t="str">
            <v>LIBRARY_FUNDSQUARE</v>
          </cell>
          <cell r="CH1545" t="str">
            <v/>
          </cell>
          <cell r="CI1545" t="str">
            <v/>
          </cell>
          <cell r="CJ1545" t="str">
            <v/>
          </cell>
          <cell r="CK1545" t="str">
            <v/>
          </cell>
          <cell r="CL1545" t="str">
            <v/>
          </cell>
          <cell r="CM1545" t="str">
            <v/>
          </cell>
          <cell r="CN1545" t="str">
            <v/>
          </cell>
          <cell r="CO1545" t="str">
            <v/>
          </cell>
          <cell r="CQ1545" t="str">
            <v/>
          </cell>
          <cell r="CR1545" t="str">
            <v/>
          </cell>
          <cell r="CS1545" t="str">
            <v/>
          </cell>
          <cell r="CU1545" t="str">
            <v/>
          </cell>
          <cell r="CV1545" t="str">
            <v/>
          </cell>
          <cell r="CZ1545" t="str">
            <v/>
          </cell>
          <cell r="DB1545" t="str">
            <v/>
          </cell>
          <cell r="DC1545" t="str">
            <v/>
          </cell>
          <cell r="DD1545" t="str">
            <v/>
          </cell>
          <cell r="DF1545" t="str">
            <v/>
          </cell>
          <cell r="DG1545" t="str">
            <v/>
          </cell>
          <cell r="DH1545" t="str">
            <v/>
          </cell>
          <cell r="DI1545" t="str">
            <v/>
          </cell>
          <cell r="DL1545" t="str">
            <v/>
          </cell>
          <cell r="DM1545" t="str">
            <v/>
          </cell>
          <cell r="DN1545" t="str">
            <v/>
          </cell>
          <cell r="DP1545" t="str">
            <v/>
          </cell>
          <cell r="DQ1545" t="str">
            <v/>
          </cell>
          <cell r="DR1545" t="str">
            <v/>
          </cell>
          <cell r="DS1545" t="str">
            <v/>
          </cell>
          <cell r="DT1545" t="str">
            <v/>
          </cell>
        </row>
        <row r="1546">
          <cell r="I1546" t="str">
            <v>FR0010440412</v>
          </cell>
          <cell r="J1546" t="str">
            <v>PHICAP 1 CROISSANCE [Classique, H]</v>
          </cell>
          <cell r="L1546" t="str">
            <v/>
          </cell>
          <cell r="M1546" t="str">
            <v/>
          </cell>
          <cell r="N1546" t="str">
            <v/>
          </cell>
          <cell r="O1546">
            <v>1</v>
          </cell>
          <cell r="P1546" t="str">
            <v>Bearer</v>
          </cell>
          <cell r="Q1546" t="str">
            <v>SHARE_FORM</v>
          </cell>
          <cell r="R1546" t="str">
            <v>EUR</v>
          </cell>
          <cell r="S1546" t="str">
            <v>N</v>
          </cell>
          <cell r="T1546">
            <v>2</v>
          </cell>
          <cell r="U1546" t="str">
            <v>Closed</v>
          </cell>
          <cell r="V1546" t="str">
            <v>PRODUCT_STATUS</v>
          </cell>
          <cell r="W1546" t="str">
            <v/>
          </cell>
          <cell r="X1546" t="str">
            <v/>
          </cell>
          <cell r="Y1546" t="str">
            <v/>
          </cell>
          <cell r="Z1546">
            <v>165752</v>
          </cell>
          <cell r="AA1546">
            <v>0</v>
          </cell>
          <cell r="AB1546" t="str">
            <v>No Benchmark</v>
          </cell>
          <cell r="AC1546" t="str">
            <v>EUR</v>
          </cell>
          <cell r="AE1546" t="str">
            <v/>
          </cell>
          <cell r="AF1546" t="str">
            <v/>
          </cell>
          <cell r="AH1546" t="str">
            <v/>
          </cell>
          <cell r="AI1546" t="str">
            <v/>
          </cell>
          <cell r="AJ1546" t="str">
            <v>CLS</v>
          </cell>
          <cell r="AK1546" t="str">
            <v>Classique</v>
          </cell>
          <cell r="AL1546" t="str">
            <v>SHARE_CATEGORY</v>
          </cell>
          <cell r="AM1546" t="str">
            <v>H</v>
          </cell>
          <cell r="AN1546" t="str">
            <v>Capitalisation and/or Distrib</v>
          </cell>
          <cell r="AO1546" t="str">
            <v>SHARE_TYPE</v>
          </cell>
          <cell r="AP1546" t="str">
            <v>N</v>
          </cell>
          <cell r="AQ1546" t="str">
            <v/>
          </cell>
          <cell r="AR1546" t="str">
            <v/>
          </cell>
          <cell r="AS1546" t="str">
            <v/>
          </cell>
          <cell r="AT1546" t="str">
            <v>N</v>
          </cell>
          <cell r="AV1546">
            <v>20070330</v>
          </cell>
          <cell r="AW1546">
            <v>20070330</v>
          </cell>
          <cell r="AZ1546">
            <v>20170428</v>
          </cell>
          <cell r="BB1546" t="str">
            <v>N</v>
          </cell>
          <cell r="BC1546" t="str">
            <v>No</v>
          </cell>
          <cell r="BD1546" t="str">
            <v>DICI_KIID</v>
          </cell>
          <cell r="BE1546" t="str">
            <v/>
          </cell>
          <cell r="BF1546" t="str">
            <v/>
          </cell>
          <cell r="BG1546" t="str">
            <v/>
          </cell>
          <cell r="BH1546" t="str">
            <v/>
          </cell>
          <cell r="BI1546" t="str">
            <v>Y</v>
          </cell>
          <cell r="BJ1546" t="str">
            <v>0.0001</v>
          </cell>
          <cell r="BK1546" t="str">
            <v/>
          </cell>
          <cell r="BL1546" t="str">
            <v/>
          </cell>
          <cell r="BN1546" t="str">
            <v/>
          </cell>
          <cell r="BO1546" t="str">
            <v/>
          </cell>
          <cell r="BQ1546" t="str">
            <v>Y</v>
          </cell>
          <cell r="BS1546" t="str">
            <v/>
          </cell>
          <cell r="BT1546" t="str">
            <v/>
          </cell>
          <cell r="BU1546" t="str">
            <v>Y</v>
          </cell>
          <cell r="BV1546" t="str">
            <v/>
          </cell>
          <cell r="BW1546" t="str">
            <v/>
          </cell>
          <cell r="BX1546" t="str">
            <v>NEANT</v>
          </cell>
          <cell r="BY1546" t="str">
            <v>NEANT</v>
          </cell>
          <cell r="BZ1546" t="str">
            <v>LIBRARY_FUNDSQUARE</v>
          </cell>
          <cell r="CH1546" t="str">
            <v/>
          </cell>
          <cell r="CI1546" t="str">
            <v/>
          </cell>
          <cell r="CJ1546" t="str">
            <v/>
          </cell>
          <cell r="CK1546" t="str">
            <v/>
          </cell>
          <cell r="CL1546" t="str">
            <v/>
          </cell>
          <cell r="CM1546" t="str">
            <v/>
          </cell>
          <cell r="CN1546" t="str">
            <v/>
          </cell>
          <cell r="CO1546" t="str">
            <v/>
          </cell>
          <cell r="CQ1546" t="str">
            <v/>
          </cell>
          <cell r="CR1546" t="str">
            <v/>
          </cell>
          <cell r="CS1546" t="str">
            <v/>
          </cell>
          <cell r="CU1546" t="str">
            <v/>
          </cell>
          <cell r="CV1546" t="str">
            <v/>
          </cell>
          <cell r="CZ1546" t="str">
            <v/>
          </cell>
          <cell r="DB1546" t="str">
            <v/>
          </cell>
          <cell r="DC1546" t="str">
            <v/>
          </cell>
          <cell r="DD1546" t="str">
            <v/>
          </cell>
          <cell r="DF1546" t="str">
            <v/>
          </cell>
          <cell r="DG1546" t="str">
            <v/>
          </cell>
          <cell r="DH1546" t="str">
            <v/>
          </cell>
          <cell r="DI1546" t="str">
            <v/>
          </cell>
          <cell r="DL1546" t="str">
            <v/>
          </cell>
          <cell r="DM1546" t="str">
            <v/>
          </cell>
          <cell r="DN1546" t="str">
            <v/>
          </cell>
          <cell r="DP1546" t="str">
            <v/>
          </cell>
          <cell r="DQ1546" t="str">
            <v/>
          </cell>
          <cell r="DR1546" t="str">
            <v/>
          </cell>
          <cell r="DS1546" t="str">
            <v/>
          </cell>
          <cell r="DT1546" t="str">
            <v/>
          </cell>
        </row>
        <row r="1547">
          <cell r="I1547" t="str">
            <v>FR0013505419</v>
          </cell>
          <cell r="J1547" t="str">
            <v>BNP Paribas Perspectives Court Terme [EPC, C]</v>
          </cell>
          <cell r="L1547" t="str">
            <v/>
          </cell>
          <cell r="M1547" t="str">
            <v/>
          </cell>
          <cell r="N1547" t="str">
            <v/>
          </cell>
          <cell r="O1547">
            <v>10</v>
          </cell>
          <cell r="P1547" t="str">
            <v>Register administrated, Pur Nominative or bearer</v>
          </cell>
          <cell r="Q1547" t="str">
            <v>SHARE_FORM</v>
          </cell>
          <cell r="R1547" t="str">
            <v>EUR</v>
          </cell>
          <cell r="S1547" t="str">
            <v>Y</v>
          </cell>
          <cell r="T1547">
            <v>1</v>
          </cell>
          <cell r="U1547" t="str">
            <v>Launched</v>
          </cell>
          <cell r="V1547" t="str">
            <v>PRODUCT_STATUS</v>
          </cell>
          <cell r="W1547" t="str">
            <v/>
          </cell>
          <cell r="X1547" t="str">
            <v/>
          </cell>
          <cell r="Y1547" t="str">
            <v/>
          </cell>
          <cell r="Z1547">
            <v>621238</v>
          </cell>
          <cell r="AA1547">
            <v>0</v>
          </cell>
          <cell r="AB1547" t="str">
            <v>No Benchmark</v>
          </cell>
          <cell r="AC1547" t="str">
            <v>EUR</v>
          </cell>
          <cell r="AD1547">
            <v>201782</v>
          </cell>
          <cell r="AE1547" t="str">
            <v>BM BNP Paribas Perspectives Court Terme [2273] - Perf</v>
          </cell>
          <cell r="AF1547" t="str">
            <v>EUR</v>
          </cell>
          <cell r="AH1547" t="str">
            <v/>
          </cell>
          <cell r="AI1547" t="str">
            <v/>
          </cell>
          <cell r="AJ1547" t="str">
            <v>EPC</v>
          </cell>
          <cell r="AK1547" t="str">
            <v>EPC</v>
          </cell>
          <cell r="AL1547" t="str">
            <v>SHARE_CATEGORY</v>
          </cell>
          <cell r="AM1547" t="str">
            <v>C</v>
          </cell>
          <cell r="AN1547" t="str">
            <v>Capitalisation</v>
          </cell>
          <cell r="AO1547" t="str">
            <v>SHARE_TYPE</v>
          </cell>
          <cell r="AP1547" t="str">
            <v>Y</v>
          </cell>
          <cell r="AQ1547" t="str">
            <v/>
          </cell>
          <cell r="AR1547" t="str">
            <v/>
          </cell>
          <cell r="AS1547" t="str">
            <v/>
          </cell>
          <cell r="AT1547" t="str">
            <v>N</v>
          </cell>
          <cell r="AV1547">
            <v>20200410</v>
          </cell>
          <cell r="AW1547">
            <v>20200410</v>
          </cell>
          <cell r="BB1547" t="str">
            <v>Y</v>
          </cell>
          <cell r="BC1547" t="str">
            <v>Yes</v>
          </cell>
          <cell r="BD1547" t="str">
            <v>DICI_KIID</v>
          </cell>
          <cell r="BE1547" t="str">
            <v/>
          </cell>
          <cell r="BF1547" t="str">
            <v/>
          </cell>
          <cell r="BG1547" t="str">
            <v/>
          </cell>
          <cell r="BH1547" t="str">
            <v/>
          </cell>
          <cell r="BI1547" t="str">
            <v>Y</v>
          </cell>
          <cell r="BJ1547" t="str">
            <v>0.0001</v>
          </cell>
          <cell r="BK1547" t="str">
            <v>Y</v>
          </cell>
          <cell r="BL1547" t="str">
            <v>0.0001</v>
          </cell>
          <cell r="BM1547">
            <v>37</v>
          </cell>
          <cell r="BN1547" t="str">
            <v>L'investissement dans différentes catégories d'actifs avec généralement une faible proportion d'actifs risqués et une part importante d'actifs moins risqués justifie la catégorie de risque.</v>
          </cell>
          <cell r="BO1547" t="str">
            <v>RISK_NARRATIVE</v>
          </cell>
          <cell r="BP1547">
            <v>3</v>
          </cell>
          <cell r="BQ1547" t="str">
            <v>Y</v>
          </cell>
          <cell r="BS1547" t="str">
            <v/>
          </cell>
          <cell r="BT1547" t="str">
            <v/>
          </cell>
          <cell r="BU1547" t="str">
            <v>Y</v>
          </cell>
          <cell r="BV1547" t="str">
            <v/>
          </cell>
          <cell r="BW1547" t="str">
            <v/>
          </cell>
          <cell r="BX1547" t="str">
            <v>BNP IP-FR</v>
          </cell>
          <cell r="BY1547" t="str">
            <v>BNP IP-FR</v>
          </cell>
          <cell r="BZ1547" t="str">
            <v>LIBRARY_FUNDSQUARE</v>
          </cell>
          <cell r="CA1547">
            <v>2.33</v>
          </cell>
          <cell r="CB1547">
            <v>2</v>
          </cell>
          <cell r="CC1547">
            <v>20230216</v>
          </cell>
          <cell r="CD1547">
            <v>1.85</v>
          </cell>
          <cell r="CE1547">
            <v>2</v>
          </cell>
          <cell r="CF1547">
            <v>1</v>
          </cell>
          <cell r="CH1547" t="str">
            <v/>
          </cell>
          <cell r="CI1547" t="str">
            <v/>
          </cell>
          <cell r="CJ1547" t="str">
            <v/>
          </cell>
          <cell r="CK1547" t="str">
            <v/>
          </cell>
          <cell r="CL1547" t="str">
            <v/>
          </cell>
          <cell r="CM1547" t="str">
            <v>No Benchmark</v>
          </cell>
          <cell r="CN1547" t="str">
            <v>57.86% Cash Index Euro Short Term Rate (EUR) RI 365 Days + 16.13% Bloomberg Euro Aggregate Treasury (EUR) RI + 4.66% ICE BofAML US Treasuries 7-10Y (Hedged in EUR) RI + 3% Bloomberg Euro Inflation Linked Eurozone All CPI (EUR) RI + 8.06% Bloomberg Euro Aggregate Corporate (EUR) RI + 0.09% ICE BofAML Euro Currency Non-Financial High Yield BB-B Constrained (EUR) RI + 0.79% JPM EMBI Global (hedged in EUR) RI + 2.85% MSCI Europe (Hedged in EUR) NR + 1.15% MSCI EMU Micro cap (EUR) NR + 3.3% MSCI USA (Hedged in EUR) NR + 1% MSCI Japan (Hedged in EUR) NR + 1.11% MSCI Emerging Markets (EUR) NR</v>
          </cell>
          <cell r="CO1547" t="str">
            <v/>
          </cell>
          <cell r="CQ1547" t="str">
            <v/>
          </cell>
          <cell r="CR1547" t="str">
            <v/>
          </cell>
          <cell r="CS1547" t="str">
            <v/>
          </cell>
          <cell r="CT1547">
            <v>2</v>
          </cell>
          <cell r="CU1547" t="str">
            <v>CAT 2 (Total Return)</v>
          </cell>
          <cell r="CV1547" t="str">
            <v>PRIIPS_CATEGORY</v>
          </cell>
          <cell r="CW1547">
            <v>1.85</v>
          </cell>
          <cell r="CX1547">
            <v>1.48</v>
          </cell>
          <cell r="CZ1547" t="str">
            <v>En raison de conditions de marché inhabituelles, d'autres risques peuvent être générés, tels que: Risque(s) Crédit et Dérivés</v>
          </cell>
          <cell r="DA1547">
            <v>204411</v>
          </cell>
          <cell r="DB1547" t="str">
            <v>BM ESG BNP Paribas Perspectives Court Terme [2273]</v>
          </cell>
          <cell r="DC1547" t="str">
            <v>EUR</v>
          </cell>
          <cell r="DD1547" t="str">
            <v>1.65% MSCI Japan (Hedged in EUR) NR + 0.39% JPM EMBI Global (hedged in EUR) RI + 8.06% Bloomberg Barclays Euro Aggregate Corporate (EUR) RI + 16.13% Bloomberg Barclays Euro Aggregate Treasury (EUR) RI + 0.39% JPM GBI-EM Global Diversified (EUR) RI + 0.09% ICE BofAML Euro Currency Non-Financial High Yield BB-B Constrained (EUR) RI + 0.2% MSCI China 10/40 (USD) NR + 3% Bloomberg Barclays Euro Inflation Linked Eurozone All CPI (EUR) RI + 0.49% MSCI Emerging Markets (EUR) NR + 4.66% ICE BofAML US Treasuries 7-10Y (Hedged in EUR) RI + 3.36% MSCI USA (Hedged in EUR) NR + 2.49% MSCI Europe (Hedged in EUR) NR + 0.93% MSCI EMU Micro cap (EUR) NR + Weight% Benchmark + 58.16% Bloomberg Barclays Multiverse 1-3Y (USD) RI + 58.16% Bloomberg Barclays Multiverse 1-3Y (USD) RI</v>
          </cell>
          <cell r="DF1547" t="str">
            <v/>
          </cell>
          <cell r="DG1547" t="str">
            <v/>
          </cell>
          <cell r="DH1547" t="str">
            <v/>
          </cell>
          <cell r="DI1547" t="str">
            <v>N</v>
          </cell>
          <cell r="DL1547" t="str">
            <v/>
          </cell>
          <cell r="DM1547" t="str">
            <v/>
          </cell>
          <cell r="DN1547" t="str">
            <v/>
          </cell>
          <cell r="DP1547" t="str">
            <v/>
          </cell>
          <cell r="DQ1547" t="str">
            <v/>
          </cell>
          <cell r="DR1547" t="str">
            <v/>
          </cell>
          <cell r="DS1547" t="str">
            <v/>
          </cell>
          <cell r="DT1547" t="str">
            <v/>
          </cell>
        </row>
        <row r="1548">
          <cell r="I1548" t="str">
            <v>FR0000174567</v>
          </cell>
          <cell r="J1548" t="str">
            <v>BNP Paribas Perspectives Court Terme [I, C]</v>
          </cell>
          <cell r="L1548" t="str">
            <v/>
          </cell>
          <cell r="M1548" t="str">
            <v/>
          </cell>
          <cell r="N1548" t="str">
            <v/>
          </cell>
          <cell r="O1548">
            <v>10</v>
          </cell>
          <cell r="P1548" t="str">
            <v>Register administrated, Pur Nominative or bearer</v>
          </cell>
          <cell r="Q1548" t="str">
            <v>SHARE_FORM</v>
          </cell>
          <cell r="R1548" t="str">
            <v>EUR</v>
          </cell>
          <cell r="S1548" t="str">
            <v>N</v>
          </cell>
          <cell r="T1548">
            <v>1</v>
          </cell>
          <cell r="U1548" t="str">
            <v>Launched</v>
          </cell>
          <cell r="V1548" t="str">
            <v>PRODUCT_STATUS</v>
          </cell>
          <cell r="W1548" t="str">
            <v/>
          </cell>
          <cell r="X1548" t="str">
            <v/>
          </cell>
          <cell r="Y1548" t="str">
            <v/>
          </cell>
          <cell r="Z1548">
            <v>621238</v>
          </cell>
          <cell r="AA1548">
            <v>0</v>
          </cell>
          <cell r="AB1548" t="str">
            <v>No Benchmark</v>
          </cell>
          <cell r="AC1548" t="str">
            <v>EUR</v>
          </cell>
          <cell r="AD1548">
            <v>201782</v>
          </cell>
          <cell r="AE1548" t="str">
            <v>BM BNP Paribas Perspectives Court Terme [2273] - Perf</v>
          </cell>
          <cell r="AF1548" t="str">
            <v>EUR</v>
          </cell>
          <cell r="AH1548" t="str">
            <v/>
          </cell>
          <cell r="AI1548" t="str">
            <v/>
          </cell>
          <cell r="AJ1548" t="str">
            <v>CASH</v>
          </cell>
          <cell r="AK1548" t="str">
            <v>I</v>
          </cell>
          <cell r="AL1548" t="str">
            <v>SHARE_CATEGORY</v>
          </cell>
          <cell r="AM1548" t="str">
            <v>C</v>
          </cell>
          <cell r="AN1548" t="str">
            <v>Capitalisation</v>
          </cell>
          <cell r="AO1548" t="str">
            <v>SHARE_TYPE</v>
          </cell>
          <cell r="AP1548" t="str">
            <v>Y</v>
          </cell>
          <cell r="AQ1548" t="str">
            <v/>
          </cell>
          <cell r="AR1548" t="str">
            <v/>
          </cell>
          <cell r="AS1548" t="str">
            <v/>
          </cell>
          <cell r="AT1548" t="str">
            <v>N</v>
          </cell>
          <cell r="AV1548">
            <v>20030919</v>
          </cell>
          <cell r="AW1548">
            <v>20030919</v>
          </cell>
          <cell r="BB1548" t="str">
            <v>Y</v>
          </cell>
          <cell r="BC1548" t="str">
            <v>Yes</v>
          </cell>
          <cell r="BD1548" t="str">
            <v>DICI_KIID</v>
          </cell>
          <cell r="BE1548" t="str">
            <v/>
          </cell>
          <cell r="BF1548" t="str">
            <v/>
          </cell>
          <cell r="BG1548" t="str">
            <v/>
          </cell>
          <cell r="BH1548" t="str">
            <v/>
          </cell>
          <cell r="BI1548" t="str">
            <v>Y</v>
          </cell>
          <cell r="BJ1548" t="str">
            <v>0.0001</v>
          </cell>
          <cell r="BK1548" t="str">
            <v>Y</v>
          </cell>
          <cell r="BL1548" t="str">
            <v>0.0001</v>
          </cell>
          <cell r="BM1548">
            <v>37</v>
          </cell>
          <cell r="BN1548" t="str">
            <v>L'investissement dans différentes catégories d'actifs avec généralement une faible proportion d'actifs risqués et une part importante d'actifs moins risqués justifie la catégorie de risque.</v>
          </cell>
          <cell r="BO1548" t="str">
            <v>RISK_NARRATIVE</v>
          </cell>
          <cell r="BP1548">
            <v>3</v>
          </cell>
          <cell r="BQ1548" t="str">
            <v>Y</v>
          </cell>
          <cell r="BR1548">
            <v>3</v>
          </cell>
          <cell r="BS1548" t="str">
            <v>***</v>
          </cell>
          <cell r="BT1548" t="str">
            <v>NOTATION_MORNINGSTAR_RATING</v>
          </cell>
          <cell r="BU1548" t="str">
            <v>Y</v>
          </cell>
          <cell r="BV1548" t="str">
            <v/>
          </cell>
          <cell r="BW1548" t="str">
            <v/>
          </cell>
          <cell r="BX1548" t="str">
            <v>BNP IP-FR</v>
          </cell>
          <cell r="BY1548" t="str">
            <v>BNP IP-FR</v>
          </cell>
          <cell r="BZ1548" t="str">
            <v>LIBRARY_FUNDSQUARE</v>
          </cell>
          <cell r="CA1548">
            <v>2.33</v>
          </cell>
          <cell r="CB1548">
            <v>2</v>
          </cell>
          <cell r="CC1548">
            <v>20230216</v>
          </cell>
          <cell r="CD1548">
            <v>1.85</v>
          </cell>
          <cell r="CE1548">
            <v>2</v>
          </cell>
          <cell r="CF1548">
            <v>1</v>
          </cell>
          <cell r="CH1548" t="str">
            <v/>
          </cell>
          <cell r="CI1548" t="str">
            <v/>
          </cell>
          <cell r="CJ1548" t="str">
            <v/>
          </cell>
          <cell r="CK1548" t="str">
            <v/>
          </cell>
          <cell r="CL1548" t="str">
            <v/>
          </cell>
          <cell r="CM1548" t="str">
            <v>No Benchmark</v>
          </cell>
          <cell r="CN1548" t="str">
            <v>57.86% Cash Index Euro Short Term Rate (EUR) RI 365 Days + 16.13% Bloomberg Euro Aggregate Treasury (EUR) RI + 4.66% ICE BofAML US Treasuries 7-10Y (Hedged in EUR) RI + 3% Bloomberg Euro Inflation Linked Eurozone All CPI (EUR) RI + 8.06% Bloomberg Euro Aggregate Corporate (EUR) RI + 0.09% ICE BofAML Euro Currency Non-Financial High Yield BB-B Constrained (EUR) RI + 0.79% JPM EMBI Global (hedged in EUR) RI + 2.85% MSCI Europe (Hedged in EUR) NR + 1.15% MSCI EMU Micro cap (EUR) NR + 3.3% MSCI USA (Hedged in EUR) NR + 1% MSCI Japan (Hedged in EUR) NR + 1.11% MSCI Emerging Markets (EUR) NR</v>
          </cell>
          <cell r="CO1548" t="str">
            <v/>
          </cell>
          <cell r="CQ1548" t="str">
            <v/>
          </cell>
          <cell r="CR1548" t="str">
            <v/>
          </cell>
          <cell r="CS1548" t="str">
            <v/>
          </cell>
          <cell r="CT1548">
            <v>2</v>
          </cell>
          <cell r="CU1548" t="str">
            <v>CAT 2 (Total Return)</v>
          </cell>
          <cell r="CV1548" t="str">
            <v>PRIIPS_CATEGORY</v>
          </cell>
          <cell r="CW1548">
            <v>1.85</v>
          </cell>
          <cell r="CX1548">
            <v>1.48</v>
          </cell>
          <cell r="CZ1548" t="str">
            <v>En raison de conditions de marché inhabituelles, d'autres risques peuvent être générés, tels que: Risque(s) Crédit et Dérivés</v>
          </cell>
          <cell r="DA1548">
            <v>204411</v>
          </cell>
          <cell r="DB1548" t="str">
            <v>BM ESG BNP Paribas Perspectives Court Terme [2273]</v>
          </cell>
          <cell r="DC1548" t="str">
            <v>EUR</v>
          </cell>
          <cell r="DD1548" t="str">
            <v>1.65% MSCI Japan (Hedged in EUR) NR + 0.39% JPM EMBI Global (hedged in EUR) RI + 8.06% Bloomberg Barclays Euro Aggregate Corporate (EUR) RI + 16.13% Bloomberg Barclays Euro Aggregate Treasury (EUR) RI + 0.39% JPM GBI-EM Global Diversified (EUR) RI + 0.09% ICE BofAML Euro Currency Non-Financial High Yield BB-B Constrained (EUR) RI + 0.2% MSCI China 10/40 (USD) NR + 3% Bloomberg Barclays Euro Inflation Linked Eurozone All CPI (EUR) RI + 0.49% MSCI Emerging Markets (EUR) NR + 4.66% ICE BofAML US Treasuries 7-10Y (Hedged in EUR) RI + 3.36% MSCI USA (Hedged in EUR) NR + 2.49% MSCI Europe (Hedged in EUR) NR + 0.93% MSCI EMU Micro cap (EUR) NR + Weight% Benchmark + 58.16% Bloomberg Barclays Multiverse 1-3Y (USD) RI + 58.16% Bloomberg Barclays Multiverse 1-3Y (USD) RI</v>
          </cell>
          <cell r="DF1548" t="str">
            <v/>
          </cell>
          <cell r="DG1548" t="str">
            <v/>
          </cell>
          <cell r="DH1548" t="str">
            <v/>
          </cell>
          <cell r="DI1548" t="str">
            <v>Y</v>
          </cell>
          <cell r="DJ1548">
            <v>20030919</v>
          </cell>
          <cell r="DL1548" t="str">
            <v/>
          </cell>
          <cell r="DM1548" t="str">
            <v/>
          </cell>
          <cell r="DN1548" t="str">
            <v/>
          </cell>
          <cell r="DP1548" t="str">
            <v/>
          </cell>
          <cell r="DQ1548" t="str">
            <v/>
          </cell>
          <cell r="DR1548" t="str">
            <v/>
          </cell>
          <cell r="DS1548" t="str">
            <v/>
          </cell>
          <cell r="DT1548" t="str">
            <v/>
          </cell>
        </row>
        <row r="1549">
          <cell r="I1549" t="str">
            <v>FR001400E9G7</v>
          </cell>
          <cell r="J1549" t="str">
            <v>BNP Paribas Perspectives Court Terme [Privilege, C]</v>
          </cell>
          <cell r="K1549">
            <v>632</v>
          </cell>
          <cell r="L1549" t="str">
            <v>Authorised Investors</v>
          </cell>
          <cell r="M1549" t="str">
            <v>INVEST_LEGAL_TYPE</v>
          </cell>
          <cell r="N1549" t="str">
            <v/>
          </cell>
          <cell r="O1549">
            <v>10</v>
          </cell>
          <cell r="P1549" t="str">
            <v>Register administrated, Pur Nominative or bearer</v>
          </cell>
          <cell r="Q1549" t="str">
            <v>SHARE_FORM</v>
          </cell>
          <cell r="R1549" t="str">
            <v>EUR</v>
          </cell>
          <cell r="S1549" t="str">
            <v/>
          </cell>
          <cell r="T1549">
            <v>1</v>
          </cell>
          <cell r="U1549" t="str">
            <v>Launched</v>
          </cell>
          <cell r="V1549" t="str">
            <v>PRODUCT_STATUS</v>
          </cell>
          <cell r="W1549" t="str">
            <v/>
          </cell>
          <cell r="X1549" t="str">
            <v/>
          </cell>
          <cell r="Y1549" t="str">
            <v/>
          </cell>
          <cell r="Z1549">
            <v>621238</v>
          </cell>
          <cell r="AA1549">
            <v>0</v>
          </cell>
          <cell r="AB1549" t="str">
            <v>No Benchmark</v>
          </cell>
          <cell r="AC1549" t="str">
            <v>EUR</v>
          </cell>
          <cell r="AD1549">
            <v>201782</v>
          </cell>
          <cell r="AE1549" t="str">
            <v>BM BNP Paribas Perspectives Court Terme [2273] - Perf</v>
          </cell>
          <cell r="AF1549" t="str">
            <v>EUR</v>
          </cell>
          <cell r="AH1549" t="str">
            <v/>
          </cell>
          <cell r="AI1549" t="str">
            <v/>
          </cell>
          <cell r="AJ1549" t="str">
            <v>PRIV</v>
          </cell>
          <cell r="AK1549" t="str">
            <v>Privilege</v>
          </cell>
          <cell r="AL1549" t="str">
            <v>SHARE_CATEGORY</v>
          </cell>
          <cell r="AM1549" t="str">
            <v>C</v>
          </cell>
          <cell r="AN1549" t="str">
            <v>Capitalisation</v>
          </cell>
          <cell r="AO1549" t="str">
            <v>SHARE_TYPE</v>
          </cell>
          <cell r="AP1549" t="str">
            <v/>
          </cell>
          <cell r="AQ1549" t="str">
            <v/>
          </cell>
          <cell r="AR1549" t="str">
            <v/>
          </cell>
          <cell r="AS1549" t="str">
            <v/>
          </cell>
          <cell r="AT1549" t="str">
            <v>N</v>
          </cell>
          <cell r="AV1549">
            <v>20230224</v>
          </cell>
          <cell r="AW1549">
            <v>20230224</v>
          </cell>
          <cell r="BB1549" t="str">
            <v>Y</v>
          </cell>
          <cell r="BC1549" t="str">
            <v>Yes</v>
          </cell>
          <cell r="BD1549" t="str">
            <v>DICI_KIID</v>
          </cell>
          <cell r="BE1549" t="str">
            <v/>
          </cell>
          <cell r="BF1549" t="str">
            <v/>
          </cell>
          <cell r="BG1549" t="str">
            <v/>
          </cell>
          <cell r="BH1549" t="str">
            <v/>
          </cell>
          <cell r="BI1549" t="str">
            <v>Y</v>
          </cell>
          <cell r="BJ1549" t="str">
            <v>4. Ten-thousandth - 0.0001</v>
          </cell>
          <cell r="BK1549" t="str">
            <v>Y</v>
          </cell>
          <cell r="BL1549" t="str">
            <v>4. Ten-thousandth - 0.0001</v>
          </cell>
          <cell r="BM1549">
            <v>34</v>
          </cell>
          <cell r="BN1549" t="str">
            <v>L'investissement dans des instruments de type obligation ayant une durée résiduelle moyenne, ainsi que la possibilité d'investir dans des titres spéculatifs avec des émetteurs pouvant provenir de pays émergents, justifient la catégorie de risque.</v>
          </cell>
          <cell r="BO1549" t="str">
            <v>RISK_NARRATIVE</v>
          </cell>
          <cell r="BP1549">
            <v>3</v>
          </cell>
          <cell r="BQ1549" t="str">
            <v>Y</v>
          </cell>
          <cell r="BS1549" t="str">
            <v/>
          </cell>
          <cell r="BT1549" t="str">
            <v/>
          </cell>
          <cell r="BU1549" t="str">
            <v>Y</v>
          </cell>
          <cell r="BV1549" t="str">
            <v/>
          </cell>
          <cell r="BW1549" t="str">
            <v/>
          </cell>
          <cell r="BX1549" t="str">
            <v>BNP IP-FR</v>
          </cell>
          <cell r="BY1549" t="str">
            <v>BNP IP-FR</v>
          </cell>
          <cell r="BZ1549" t="str">
            <v>LIBRARY_FUNDSQUARE</v>
          </cell>
          <cell r="CA1549">
            <v>2.33</v>
          </cell>
          <cell r="CB1549">
            <v>2</v>
          </cell>
          <cell r="CC1549">
            <v>20230216</v>
          </cell>
          <cell r="CD1549">
            <v>1.85</v>
          </cell>
          <cell r="CE1549">
            <v>2</v>
          </cell>
          <cell r="CF1549">
            <v>1</v>
          </cell>
          <cell r="CH1549" t="str">
            <v>N</v>
          </cell>
          <cell r="CI1549" t="str">
            <v/>
          </cell>
          <cell r="CJ1549" t="str">
            <v/>
          </cell>
          <cell r="CK1549" t="str">
            <v/>
          </cell>
          <cell r="CL1549" t="str">
            <v/>
          </cell>
          <cell r="CM1549" t="str">
            <v>No Benchmark</v>
          </cell>
          <cell r="CN1549" t="str">
            <v>57.86% Cash Index Euro Short Term Rate (EUR) RI 365 Days + 16.13% Bloomberg Euro Aggregate Treasury (EUR) RI + 4.66% ICE BofAML US Treasuries 7-10Y (Hedged in EUR) RI + 3% Bloomberg Euro Inflation Linked Eurozone All CPI (EUR) RI + 8.06% Bloomberg Euro Aggregate Corporate (EUR) RI + 0.09% ICE BofAML Euro Currency Non-Financial High Yield BB-B Constrained (EUR) RI + 0.79% JPM EMBI Global (hedged in EUR) RI + 2.85% MSCI Europe (Hedged in EUR) NR + 1.15% MSCI EMU Micro cap (EUR) NR + 3.3% MSCI USA (Hedged in EUR) NR + 1% MSCI Japan (Hedged in EUR) NR + 1.11% MSCI Emerging Markets (EUR) NR</v>
          </cell>
          <cell r="CO1549" t="str">
            <v/>
          </cell>
          <cell r="CQ1549" t="str">
            <v/>
          </cell>
          <cell r="CR1549" t="str">
            <v/>
          </cell>
          <cell r="CS1549" t="str">
            <v/>
          </cell>
          <cell r="CT1549">
            <v>2</v>
          </cell>
          <cell r="CU1549" t="str">
            <v>CAT 2 (Total Return)</v>
          </cell>
          <cell r="CV1549" t="str">
            <v>PRIIPS_CATEGORY</v>
          </cell>
          <cell r="CW1549">
            <v>1.85</v>
          </cell>
          <cell r="CX1549">
            <v>1.48</v>
          </cell>
          <cell r="CZ1549" t="str">
            <v>En raison de conditions de marché inhabituelles, d'autres risques peuvent être générés, tels que: Risque(s) Crédit et Dérivés</v>
          </cell>
          <cell r="DA1549">
            <v>204411</v>
          </cell>
          <cell r="DB1549" t="str">
            <v>BM ESG BNP Paribas Perspectives Court Terme [2273]</v>
          </cell>
          <cell r="DC1549" t="str">
            <v>EUR</v>
          </cell>
          <cell r="DD1549" t="str">
            <v/>
          </cell>
          <cell r="DF1549" t="str">
            <v/>
          </cell>
          <cell r="DG1549" t="str">
            <v/>
          </cell>
          <cell r="DH1549" t="str">
            <v/>
          </cell>
          <cell r="DI1549" t="str">
            <v>N</v>
          </cell>
          <cell r="DL1549" t="str">
            <v/>
          </cell>
          <cell r="DM1549" t="str">
            <v/>
          </cell>
          <cell r="DN1549" t="str">
            <v/>
          </cell>
          <cell r="DP1549" t="str">
            <v/>
          </cell>
          <cell r="DQ1549" t="str">
            <v/>
          </cell>
          <cell r="DR1549" t="str">
            <v/>
          </cell>
          <cell r="DS1549" t="str">
            <v/>
          </cell>
          <cell r="DT1549" t="str">
            <v/>
          </cell>
        </row>
        <row r="1550">
          <cell r="I1550" t="str">
            <v>FR0013405941</v>
          </cell>
          <cell r="J1550" t="str">
            <v>BNP Paribas Perspectives Court Terme [X, C]</v>
          </cell>
          <cell r="L1550" t="str">
            <v/>
          </cell>
          <cell r="M1550" t="str">
            <v/>
          </cell>
          <cell r="N1550" t="str">
            <v/>
          </cell>
          <cell r="O1550">
            <v>10</v>
          </cell>
          <cell r="P1550" t="str">
            <v>Register administrated, Pur Nominative or bearer</v>
          </cell>
          <cell r="Q1550" t="str">
            <v>SHARE_FORM</v>
          </cell>
          <cell r="R1550" t="str">
            <v>EUR</v>
          </cell>
          <cell r="S1550" t="str">
            <v>Y</v>
          </cell>
          <cell r="T1550">
            <v>1</v>
          </cell>
          <cell r="U1550" t="str">
            <v>Launched</v>
          </cell>
          <cell r="V1550" t="str">
            <v>PRODUCT_STATUS</v>
          </cell>
          <cell r="W1550" t="str">
            <v/>
          </cell>
          <cell r="X1550" t="str">
            <v/>
          </cell>
          <cell r="Y1550" t="str">
            <v/>
          </cell>
          <cell r="Z1550">
            <v>621238</v>
          </cell>
          <cell r="AA1550">
            <v>0</v>
          </cell>
          <cell r="AB1550" t="str">
            <v>No Benchmark</v>
          </cell>
          <cell r="AC1550" t="str">
            <v>EUR</v>
          </cell>
          <cell r="AD1550">
            <v>201782</v>
          </cell>
          <cell r="AE1550" t="str">
            <v>BM BNP Paribas Perspectives Court Terme [2273] - Perf</v>
          </cell>
          <cell r="AF1550" t="str">
            <v>EUR</v>
          </cell>
          <cell r="AH1550" t="str">
            <v/>
          </cell>
          <cell r="AI1550" t="str">
            <v/>
          </cell>
          <cell r="AJ1550" t="str">
            <v>X</v>
          </cell>
          <cell r="AK1550" t="str">
            <v>X</v>
          </cell>
          <cell r="AL1550" t="str">
            <v>SHARE_CATEGORY</v>
          </cell>
          <cell r="AM1550" t="str">
            <v>C</v>
          </cell>
          <cell r="AN1550" t="str">
            <v>Capitalisation</v>
          </cell>
          <cell r="AO1550" t="str">
            <v>SHARE_TYPE</v>
          </cell>
          <cell r="AP1550" t="str">
            <v>Y</v>
          </cell>
          <cell r="AQ1550" t="str">
            <v/>
          </cell>
          <cell r="AR1550" t="str">
            <v/>
          </cell>
          <cell r="AS1550" t="str">
            <v/>
          </cell>
          <cell r="AT1550" t="str">
            <v>N</v>
          </cell>
          <cell r="AV1550">
            <v>20190314</v>
          </cell>
          <cell r="AW1550">
            <v>20190314</v>
          </cell>
          <cell r="BB1550" t="str">
            <v>Y</v>
          </cell>
          <cell r="BC1550" t="str">
            <v>Yes</v>
          </cell>
          <cell r="BD1550" t="str">
            <v>DICI_KIID</v>
          </cell>
          <cell r="BE1550" t="str">
            <v/>
          </cell>
          <cell r="BF1550" t="str">
            <v/>
          </cell>
          <cell r="BG1550" t="str">
            <v/>
          </cell>
          <cell r="BH1550" t="str">
            <v/>
          </cell>
          <cell r="BI1550" t="str">
            <v>Y</v>
          </cell>
          <cell r="BJ1550" t="str">
            <v>0.0001</v>
          </cell>
          <cell r="BK1550" t="str">
            <v>Y</v>
          </cell>
          <cell r="BL1550" t="str">
            <v>0.0001</v>
          </cell>
          <cell r="BM1550">
            <v>37</v>
          </cell>
          <cell r="BN1550" t="str">
            <v>L'investissement dans différentes catégories d'actifs avec généralement une faible proportion d'actifs risqués et une part importante d'actifs moins risqués justifie la catégorie de risque.</v>
          </cell>
          <cell r="BO1550" t="str">
            <v>RISK_NARRATIVE</v>
          </cell>
          <cell r="BP1550">
            <v>3</v>
          </cell>
          <cell r="BQ1550" t="str">
            <v>Y</v>
          </cell>
          <cell r="BS1550" t="str">
            <v/>
          </cell>
          <cell r="BT1550" t="str">
            <v/>
          </cell>
          <cell r="BU1550" t="str">
            <v>Y</v>
          </cell>
          <cell r="BV1550" t="str">
            <v/>
          </cell>
          <cell r="BW1550" t="str">
            <v/>
          </cell>
          <cell r="BX1550" t="str">
            <v>BNP IP-FR</v>
          </cell>
          <cell r="BY1550" t="str">
            <v>BNP IP-FR</v>
          </cell>
          <cell r="BZ1550" t="str">
            <v>LIBRARY_FUNDSQUARE</v>
          </cell>
          <cell r="CA1550">
            <v>2.33</v>
          </cell>
          <cell r="CB1550">
            <v>2</v>
          </cell>
          <cell r="CC1550">
            <v>20230216</v>
          </cell>
          <cell r="CD1550">
            <v>1.85</v>
          </cell>
          <cell r="CE1550">
            <v>2</v>
          </cell>
          <cell r="CF1550">
            <v>1</v>
          </cell>
          <cell r="CH1550" t="str">
            <v/>
          </cell>
          <cell r="CI1550" t="str">
            <v/>
          </cell>
          <cell r="CJ1550" t="str">
            <v/>
          </cell>
          <cell r="CK1550" t="str">
            <v/>
          </cell>
          <cell r="CL1550" t="str">
            <v/>
          </cell>
          <cell r="CM1550" t="str">
            <v>No Benchmark</v>
          </cell>
          <cell r="CN1550" t="str">
            <v>57.86% Cash Index Euro Short Term Rate (EUR) RI 365 Days + 16.13% Bloomberg Euro Aggregate Treasury (EUR) RI + 4.66% ICE BofAML US Treasuries 7-10Y (Hedged in EUR) RI + 3% Bloomberg Euro Inflation Linked Eurozone All CPI (EUR) RI + 8.06% Bloomberg Euro Aggregate Corporate (EUR) RI + 0.09% ICE BofAML Euro Currency Non-Financial High Yield BB-B Constrained (EUR) RI + 0.79% JPM EMBI Global (hedged in EUR) RI + 2.85% MSCI Europe (Hedged in EUR) NR + 1.15% MSCI EMU Micro cap (EUR) NR + 3.3% MSCI USA (Hedged in EUR) NR + 1% MSCI Japan (Hedged in EUR) NR + 1.11% MSCI Emerging Markets (EUR) NR</v>
          </cell>
          <cell r="CO1550" t="str">
            <v/>
          </cell>
          <cell r="CQ1550" t="str">
            <v/>
          </cell>
          <cell r="CR1550" t="str">
            <v/>
          </cell>
          <cell r="CS1550" t="str">
            <v/>
          </cell>
          <cell r="CT1550">
            <v>2</v>
          </cell>
          <cell r="CU1550" t="str">
            <v>CAT 2 (Total Return)</v>
          </cell>
          <cell r="CV1550" t="str">
            <v>PRIIPS_CATEGORY</v>
          </cell>
          <cell r="CW1550">
            <v>1.85</v>
          </cell>
          <cell r="CX1550">
            <v>1.48</v>
          </cell>
          <cell r="CZ1550" t="str">
            <v>En raison de conditions de marché inhabituelles, d'autres risques peuvent être générés, tels que: Risque(s) Crédit et Dérivés</v>
          </cell>
          <cell r="DA1550">
            <v>204411</v>
          </cell>
          <cell r="DB1550" t="str">
            <v>BM ESG BNP Paribas Perspectives Court Terme [2273]</v>
          </cell>
          <cell r="DC1550" t="str">
            <v>EUR</v>
          </cell>
          <cell r="DD1550" t="str">
            <v>1.65% MSCI Japan (Hedged in EUR) NR + 0.39% JPM EMBI Global (hedged in EUR) RI + 8.06% Bloomberg Barclays Euro Aggregate Corporate (EUR) RI + 16.13% Bloomberg Barclays Euro Aggregate Treasury (EUR) RI + 0.39% JPM GBI-EM Global Diversified (EUR) RI + 0.09% ICE BofAML Euro Currency Non-Financial High Yield BB-B Constrained (EUR) RI + 0.2% MSCI China 10/40 (USD) NR + 3% Bloomberg Barclays Euro Inflation Linked Eurozone All CPI (EUR) RI + 0.49% MSCI Emerging Markets (EUR) NR + 4.66% ICE BofAML US Treasuries 7-10Y (Hedged in EUR) RI + 3.36% MSCI USA (Hedged in EUR) NR + 2.49% MSCI Europe (Hedged in EUR) NR + 0.93% MSCI EMU Micro cap (EUR) NR + Weight% Benchmark + 58.16% Bloomberg Barclays Multiverse 1-3Y (USD) RI + 58.16% Bloomberg Barclays Multiverse 1-3Y (USD) RI</v>
          </cell>
          <cell r="DF1550" t="str">
            <v/>
          </cell>
          <cell r="DG1550" t="str">
            <v/>
          </cell>
          <cell r="DH1550" t="str">
            <v/>
          </cell>
          <cell r="DI1550" t="str">
            <v>N</v>
          </cell>
          <cell r="DL1550" t="str">
            <v/>
          </cell>
          <cell r="DM1550" t="str">
            <v/>
          </cell>
          <cell r="DN1550" t="str">
            <v/>
          </cell>
          <cell r="DP1550" t="str">
            <v/>
          </cell>
          <cell r="DQ1550" t="str">
            <v/>
          </cell>
          <cell r="DR1550" t="str">
            <v/>
          </cell>
          <cell r="DS1550" t="str">
            <v/>
          </cell>
          <cell r="DT1550" t="str">
            <v/>
          </cell>
        </row>
        <row r="1551">
          <cell r="I1551" t="str">
            <v>FR0010146837</v>
          </cell>
          <cell r="J1551" t="str">
            <v>BNP Paribas Perspectives Court Terme [Classic, C]</v>
          </cell>
          <cell r="K1551">
            <v>631</v>
          </cell>
          <cell r="L1551" t="str">
            <v>All</v>
          </cell>
          <cell r="M1551" t="str">
            <v>INVEST_LEGAL_TYPE</v>
          </cell>
          <cell r="N1551" t="str">
            <v/>
          </cell>
          <cell r="O1551">
            <v>10</v>
          </cell>
          <cell r="P1551" t="str">
            <v>Register administrated, Pur Nominative or bearer</v>
          </cell>
          <cell r="Q1551" t="str">
            <v>SHARE_FORM</v>
          </cell>
          <cell r="R1551" t="str">
            <v>EUR</v>
          </cell>
          <cell r="S1551" t="str">
            <v>Y</v>
          </cell>
          <cell r="T1551">
            <v>1</v>
          </cell>
          <cell r="U1551" t="str">
            <v>Launched</v>
          </cell>
          <cell r="V1551" t="str">
            <v>PRODUCT_STATUS</v>
          </cell>
          <cell r="W1551" t="str">
            <v/>
          </cell>
          <cell r="X1551" t="str">
            <v/>
          </cell>
          <cell r="Y1551" t="str">
            <v/>
          </cell>
          <cell r="Z1551">
            <v>621238</v>
          </cell>
          <cell r="AA1551">
            <v>0</v>
          </cell>
          <cell r="AB1551" t="str">
            <v>No Benchmark</v>
          </cell>
          <cell r="AC1551" t="str">
            <v>EUR</v>
          </cell>
          <cell r="AD1551">
            <v>201782</v>
          </cell>
          <cell r="AE1551" t="str">
            <v>BM BNP Paribas Perspectives Court Terme [2273] - Perf</v>
          </cell>
          <cell r="AF1551" t="str">
            <v>EUR</v>
          </cell>
          <cell r="AH1551" t="str">
            <v/>
          </cell>
          <cell r="AI1551" t="str">
            <v/>
          </cell>
          <cell r="AJ1551" t="str">
            <v>CLAS</v>
          </cell>
          <cell r="AK1551" t="str">
            <v>Classic</v>
          </cell>
          <cell r="AL1551" t="str">
            <v>SHARE_CATEGORY</v>
          </cell>
          <cell r="AM1551" t="str">
            <v>C</v>
          </cell>
          <cell r="AN1551" t="str">
            <v>Capitalisation</v>
          </cell>
          <cell r="AO1551" t="str">
            <v>SHARE_TYPE</v>
          </cell>
          <cell r="AP1551" t="str">
            <v>Y</v>
          </cell>
          <cell r="AQ1551" t="str">
            <v/>
          </cell>
          <cell r="AR1551" t="str">
            <v/>
          </cell>
          <cell r="AS1551" t="str">
            <v/>
          </cell>
          <cell r="AT1551" t="str">
            <v>N</v>
          </cell>
          <cell r="AV1551">
            <v>20030919</v>
          </cell>
          <cell r="AW1551">
            <v>20030919</v>
          </cell>
          <cell r="BB1551" t="str">
            <v>Y</v>
          </cell>
          <cell r="BC1551" t="str">
            <v>Yes</v>
          </cell>
          <cell r="BD1551" t="str">
            <v>DICI_KIID</v>
          </cell>
          <cell r="BE1551" t="str">
            <v/>
          </cell>
          <cell r="BF1551" t="str">
            <v/>
          </cell>
          <cell r="BG1551" t="str">
            <v/>
          </cell>
          <cell r="BH1551" t="str">
            <v/>
          </cell>
          <cell r="BI1551" t="str">
            <v>Y</v>
          </cell>
          <cell r="BJ1551" t="str">
            <v>0.0001</v>
          </cell>
          <cell r="BK1551" t="str">
            <v>Y</v>
          </cell>
          <cell r="BL1551" t="str">
            <v>0.0001</v>
          </cell>
          <cell r="BM1551">
            <v>37</v>
          </cell>
          <cell r="BN1551" t="str">
            <v>L'investissement dans différentes catégories d'actifs avec généralement une faible proportion d'actifs risqués et une part importante d'actifs moins risqués justifie la catégorie de risque.</v>
          </cell>
          <cell r="BO1551" t="str">
            <v>RISK_NARRATIVE</v>
          </cell>
          <cell r="BP1551">
            <v>3</v>
          </cell>
          <cell r="BQ1551" t="str">
            <v>Y</v>
          </cell>
          <cell r="BR1551">
            <v>3</v>
          </cell>
          <cell r="BS1551" t="str">
            <v>***</v>
          </cell>
          <cell r="BT1551" t="str">
            <v>NOTATION_MORNINGSTAR_RATING</v>
          </cell>
          <cell r="BU1551" t="str">
            <v>Y</v>
          </cell>
          <cell r="BV1551" t="str">
            <v/>
          </cell>
          <cell r="BW1551" t="str">
            <v/>
          </cell>
          <cell r="BX1551" t="str">
            <v>BNP IP-FR</v>
          </cell>
          <cell r="BY1551" t="str">
            <v>BNP IP-FR</v>
          </cell>
          <cell r="BZ1551" t="str">
            <v>LIBRARY_FUNDSQUARE</v>
          </cell>
          <cell r="CA1551">
            <v>2.33</v>
          </cell>
          <cell r="CB1551">
            <v>2</v>
          </cell>
          <cell r="CC1551">
            <v>20230216</v>
          </cell>
          <cell r="CD1551">
            <v>1.85</v>
          </cell>
          <cell r="CE1551">
            <v>2</v>
          </cell>
          <cell r="CF1551">
            <v>1</v>
          </cell>
          <cell r="CH1551" t="str">
            <v>N</v>
          </cell>
          <cell r="CI1551" t="str">
            <v/>
          </cell>
          <cell r="CJ1551" t="str">
            <v/>
          </cell>
          <cell r="CK1551" t="str">
            <v/>
          </cell>
          <cell r="CL1551" t="str">
            <v/>
          </cell>
          <cell r="CM1551" t="str">
            <v>No Benchmark</v>
          </cell>
          <cell r="CN1551" t="str">
            <v>57.86% Cash Index Euro Short Term Rate (EUR) RI 365 Days + 16.13% Bloomberg Euro Aggregate Treasury (EUR) RI + 4.66% ICE BofAML US Treasuries 7-10Y (Hedged in EUR) RI + 3% Bloomberg Euro Inflation Linked Eurozone All CPI (EUR) RI + 8.06% Bloomberg Euro Aggregate Corporate (EUR) RI + 0.09% ICE BofAML Euro Currency Non-Financial High Yield BB-B Constrained (EUR) RI + 0.79% JPM EMBI Global (hedged in EUR) RI + 2.85% MSCI Europe (Hedged in EUR) NR + 1.15% MSCI EMU Micro cap (EUR) NR + 3.3% MSCI USA (Hedged in EUR) NR + 1% MSCI Japan (Hedged in EUR) NR + 1.11% MSCI Emerging Markets (EUR) NR</v>
          </cell>
          <cell r="CO1551" t="str">
            <v/>
          </cell>
          <cell r="CQ1551" t="str">
            <v/>
          </cell>
          <cell r="CR1551" t="str">
            <v/>
          </cell>
          <cell r="CS1551" t="str">
            <v/>
          </cell>
          <cell r="CT1551">
            <v>2</v>
          </cell>
          <cell r="CU1551" t="str">
            <v>CAT 2 (Total Return)</v>
          </cell>
          <cell r="CV1551" t="str">
            <v>PRIIPS_CATEGORY</v>
          </cell>
          <cell r="CW1551">
            <v>1.85</v>
          </cell>
          <cell r="CX1551">
            <v>1.48</v>
          </cell>
          <cell r="CZ1551" t="str">
            <v>En raison de conditions de marché inhabituelles, d'autres risques peuvent être générés, tels que: Risque(s) Crédit et Dérivés</v>
          </cell>
          <cell r="DA1551">
            <v>204411</v>
          </cell>
          <cell r="DB1551" t="str">
            <v>BM ESG BNP Paribas Perspectives Court Terme [2273]</v>
          </cell>
          <cell r="DC1551" t="str">
            <v>EUR</v>
          </cell>
          <cell r="DD1551" t="str">
            <v>1.65% MSCI Japan (Hedged in EUR) NR + 0.39% JPM EMBI Global (hedged in EUR) RI + 8.06% Bloomberg Barclays Euro Aggregate Corporate (EUR) RI + 16.13% Bloomberg Barclays Euro Aggregate Treasury (EUR) RI + 0.39% JPM GBI-EM Global Diversified (EUR) RI + 0.09% ICE BofAML Euro Currency Non-Financial High Yield BB-B Constrained (EUR) RI + 0.2% MSCI China 10/40 (USD) NR + 3% Bloomberg Barclays Euro Inflation Linked Eurozone All CPI (EUR) RI + 0.49% MSCI Emerging Markets (EUR) NR + 4.66% ICE BofAML US Treasuries 7-10Y (Hedged in EUR) RI + 3.36% MSCI USA (Hedged in EUR) NR + 2.49% MSCI Europe (Hedged in EUR) NR + 0.93% MSCI EMU Micro cap (EUR) NR + Weight% Benchmark + 58.16% Bloomberg Barclays Multiverse 1-3Y (USD) RI + 58.16% Bloomberg Barclays Multiverse 1-3Y (USD) RI</v>
          </cell>
          <cell r="DF1551" t="str">
            <v/>
          </cell>
          <cell r="DG1551" t="str">
            <v/>
          </cell>
          <cell r="DH1551" t="str">
            <v/>
          </cell>
          <cell r="DI1551" t="str">
            <v>N</v>
          </cell>
          <cell r="DL1551" t="str">
            <v/>
          </cell>
          <cell r="DM1551" t="str">
            <v/>
          </cell>
          <cell r="DN1551" t="str">
            <v/>
          </cell>
          <cell r="DP1551" t="str">
            <v/>
          </cell>
          <cell r="DQ1551" t="str">
            <v/>
          </cell>
          <cell r="DR1551" t="str">
            <v/>
          </cell>
          <cell r="DS1551" t="str">
            <v/>
          </cell>
          <cell r="DT1551" t="str">
            <v/>
          </cell>
        </row>
        <row r="1552">
          <cell r="I1552" t="str">
            <v>FR0013450665</v>
          </cell>
          <cell r="J1552" t="str">
            <v>BNP Paribas Perspectives Court Terme [RE, C]</v>
          </cell>
          <cell r="L1552" t="str">
            <v/>
          </cell>
          <cell r="M1552" t="str">
            <v/>
          </cell>
          <cell r="N1552" t="str">
            <v/>
          </cell>
          <cell r="O1552">
            <v>10</v>
          </cell>
          <cell r="P1552" t="str">
            <v>Register administrated, Pur Nominative or bearer</v>
          </cell>
          <cell r="Q1552" t="str">
            <v>SHARE_FORM</v>
          </cell>
          <cell r="R1552" t="str">
            <v>EUR</v>
          </cell>
          <cell r="S1552" t="str">
            <v>Y</v>
          </cell>
          <cell r="T1552">
            <v>1</v>
          </cell>
          <cell r="U1552" t="str">
            <v>Launched</v>
          </cell>
          <cell r="V1552" t="str">
            <v>PRODUCT_STATUS</v>
          </cell>
          <cell r="W1552" t="str">
            <v/>
          </cell>
          <cell r="X1552" t="str">
            <v/>
          </cell>
          <cell r="Y1552" t="str">
            <v/>
          </cell>
          <cell r="Z1552">
            <v>621238</v>
          </cell>
          <cell r="AA1552">
            <v>0</v>
          </cell>
          <cell r="AB1552" t="str">
            <v>No Benchmark</v>
          </cell>
          <cell r="AC1552" t="str">
            <v>EUR</v>
          </cell>
          <cell r="AD1552">
            <v>201782</v>
          </cell>
          <cell r="AE1552" t="str">
            <v>BM BNP Paribas Perspectives Court Terme [2273] - Perf</v>
          </cell>
          <cell r="AF1552" t="str">
            <v>EUR</v>
          </cell>
          <cell r="AH1552" t="str">
            <v/>
          </cell>
          <cell r="AI1552" t="str">
            <v/>
          </cell>
          <cell r="AJ1552" t="str">
            <v>RE</v>
          </cell>
          <cell r="AK1552" t="str">
            <v>RE</v>
          </cell>
          <cell r="AL1552" t="str">
            <v>SHARE_CATEGORY</v>
          </cell>
          <cell r="AM1552" t="str">
            <v>C</v>
          </cell>
          <cell r="AN1552" t="str">
            <v>Capitalisation</v>
          </cell>
          <cell r="AO1552" t="str">
            <v>SHARE_TYPE</v>
          </cell>
          <cell r="AP1552" t="str">
            <v>Y</v>
          </cell>
          <cell r="AQ1552" t="str">
            <v/>
          </cell>
          <cell r="AR1552" t="str">
            <v/>
          </cell>
          <cell r="AS1552" t="str">
            <v/>
          </cell>
          <cell r="AT1552" t="str">
            <v>N</v>
          </cell>
          <cell r="AV1552">
            <v>20191015</v>
          </cell>
          <cell r="AW1552">
            <v>20191015</v>
          </cell>
          <cell r="BB1552" t="str">
            <v>Y</v>
          </cell>
          <cell r="BC1552" t="str">
            <v>Yes</v>
          </cell>
          <cell r="BD1552" t="str">
            <v>DICI_KIID</v>
          </cell>
          <cell r="BE1552" t="str">
            <v/>
          </cell>
          <cell r="BF1552" t="str">
            <v/>
          </cell>
          <cell r="BG1552" t="str">
            <v/>
          </cell>
          <cell r="BH1552" t="str">
            <v/>
          </cell>
          <cell r="BI1552" t="str">
            <v>Y</v>
          </cell>
          <cell r="BJ1552" t="str">
            <v>0.0001</v>
          </cell>
          <cell r="BK1552" t="str">
            <v>Y</v>
          </cell>
          <cell r="BL1552" t="str">
            <v>0.0001</v>
          </cell>
          <cell r="BM1552">
            <v>37</v>
          </cell>
          <cell r="BN1552" t="str">
            <v>L'investissement dans différentes catégories d'actifs avec généralement une faible proportion d'actifs risqués et une part importante d'actifs moins risqués justifie la catégorie de risque.</v>
          </cell>
          <cell r="BO1552" t="str">
            <v>RISK_NARRATIVE</v>
          </cell>
          <cell r="BP1552">
            <v>3</v>
          </cell>
          <cell r="BQ1552" t="str">
            <v>Y</v>
          </cell>
          <cell r="BS1552" t="str">
            <v/>
          </cell>
          <cell r="BT1552" t="str">
            <v/>
          </cell>
          <cell r="BU1552" t="str">
            <v>Y</v>
          </cell>
          <cell r="BV1552" t="str">
            <v/>
          </cell>
          <cell r="BW1552" t="str">
            <v/>
          </cell>
          <cell r="BX1552" t="str">
            <v>BNP IP-FR</v>
          </cell>
          <cell r="BY1552" t="str">
            <v>BNP IP-FR</v>
          </cell>
          <cell r="BZ1552" t="str">
            <v>LIBRARY_FUNDSQUARE</v>
          </cell>
          <cell r="CA1552">
            <v>2.33</v>
          </cell>
          <cell r="CB1552">
            <v>2</v>
          </cell>
          <cell r="CC1552">
            <v>20230216</v>
          </cell>
          <cell r="CD1552">
            <v>1.85</v>
          </cell>
          <cell r="CE1552">
            <v>2</v>
          </cell>
          <cell r="CF1552">
            <v>1</v>
          </cell>
          <cell r="CH1552" t="str">
            <v/>
          </cell>
          <cell r="CI1552" t="str">
            <v/>
          </cell>
          <cell r="CJ1552" t="str">
            <v/>
          </cell>
          <cell r="CK1552" t="str">
            <v/>
          </cell>
          <cell r="CL1552" t="str">
            <v/>
          </cell>
          <cell r="CM1552" t="str">
            <v>No Benchmark</v>
          </cell>
          <cell r="CN1552" t="str">
            <v>57.86% Cash Index Euro Short Term Rate (EUR) RI 365 Days + 16.13% Bloomberg Euro Aggregate Treasury (EUR) RI + 4.66% ICE BofAML US Treasuries 7-10Y (Hedged in EUR) RI + 3% Bloomberg Euro Inflation Linked Eurozone All CPI (EUR) RI + 8.06% Bloomberg Euro Aggregate Corporate (EUR) RI + 0.09% ICE BofAML Euro Currency Non-Financial High Yield BB-B Constrained (EUR) RI + 0.79% JPM EMBI Global (hedged in EUR) RI + 2.85% MSCI Europe (Hedged in EUR) NR + 1.15% MSCI EMU Micro cap (EUR) NR + 3.3% MSCI USA (Hedged in EUR) NR + 1% MSCI Japan (Hedged in EUR) NR + 1.11% MSCI Emerging Markets (EUR) NR</v>
          </cell>
          <cell r="CO1552" t="str">
            <v/>
          </cell>
          <cell r="CQ1552" t="str">
            <v/>
          </cell>
          <cell r="CR1552" t="str">
            <v/>
          </cell>
          <cell r="CS1552" t="str">
            <v/>
          </cell>
          <cell r="CT1552">
            <v>2</v>
          </cell>
          <cell r="CU1552" t="str">
            <v>CAT 2 (Total Return)</v>
          </cell>
          <cell r="CV1552" t="str">
            <v>PRIIPS_CATEGORY</v>
          </cell>
          <cell r="CW1552">
            <v>1.85</v>
          </cell>
          <cell r="CX1552">
            <v>1.48</v>
          </cell>
          <cell r="CZ1552" t="str">
            <v>En raison de conditions de marché inhabituelles, d'autres risques peuvent être générés, tels que: Risque(s) Crédit et Dérivés</v>
          </cell>
          <cell r="DA1552">
            <v>204411</v>
          </cell>
          <cell r="DB1552" t="str">
            <v>BM ESG BNP Paribas Perspectives Court Terme [2273]</v>
          </cell>
          <cell r="DC1552" t="str">
            <v>EUR</v>
          </cell>
          <cell r="DD1552" t="str">
            <v>1.65% MSCI Japan (Hedged in EUR) NR + 0.39% JPM EMBI Global (hedged in EUR) RI + 8.06% Bloomberg Barclays Euro Aggregate Corporate (EUR) RI + 16.13% Bloomberg Barclays Euro Aggregate Treasury (EUR) RI + 0.39% JPM GBI-EM Global Diversified (EUR) RI + 0.09% ICE BofAML Euro Currency Non-Financial High Yield BB-B Constrained (EUR) RI + 0.2% MSCI China 10/40 (USD) NR + 3% Bloomberg Barclays Euro Inflation Linked Eurozone All CPI (EUR) RI + 0.49% MSCI Emerging Markets (EUR) NR + 4.66% ICE BofAML US Treasuries 7-10Y (Hedged in EUR) RI + 3.36% MSCI USA (Hedged in EUR) NR + 2.49% MSCI Europe (Hedged in EUR) NR + 0.93% MSCI EMU Micro cap (EUR) NR + Weight% Benchmark + 58.16% Bloomberg Barclays Multiverse 1-3Y (USD) RI + 58.16% Bloomberg Barclays Multiverse 1-3Y (USD) RI</v>
          </cell>
          <cell r="DF1552" t="str">
            <v/>
          </cell>
          <cell r="DG1552" t="str">
            <v/>
          </cell>
          <cell r="DH1552" t="str">
            <v/>
          </cell>
          <cell r="DI1552" t="str">
            <v>N</v>
          </cell>
          <cell r="DL1552" t="str">
            <v/>
          </cell>
          <cell r="DM1552" t="str">
            <v/>
          </cell>
          <cell r="DN1552" t="str">
            <v/>
          </cell>
          <cell r="DP1552" t="str">
            <v/>
          </cell>
          <cell r="DQ1552" t="str">
            <v/>
          </cell>
          <cell r="DR1552" t="str">
            <v/>
          </cell>
          <cell r="DS1552" t="str">
            <v/>
          </cell>
          <cell r="DT1552" t="str">
            <v/>
          </cell>
        </row>
        <row r="1553">
          <cell r="I1553" t="str">
            <v>FR0010440404</v>
          </cell>
          <cell r="J1553" t="str">
            <v>PHICAP 1 DEFENSIF [Classique, H]</v>
          </cell>
          <cell r="L1553" t="str">
            <v/>
          </cell>
          <cell r="M1553" t="str">
            <v/>
          </cell>
          <cell r="N1553" t="str">
            <v/>
          </cell>
          <cell r="O1553">
            <v>1</v>
          </cell>
          <cell r="P1553" t="str">
            <v>Bearer</v>
          </cell>
          <cell r="Q1553" t="str">
            <v>SHARE_FORM</v>
          </cell>
          <cell r="R1553" t="str">
            <v>EUR</v>
          </cell>
          <cell r="S1553" t="str">
            <v>N</v>
          </cell>
          <cell r="T1553">
            <v>2</v>
          </cell>
          <cell r="U1553" t="str">
            <v>Closed</v>
          </cell>
          <cell r="V1553" t="str">
            <v>PRODUCT_STATUS</v>
          </cell>
          <cell r="W1553" t="str">
            <v/>
          </cell>
          <cell r="X1553" t="str">
            <v/>
          </cell>
          <cell r="Y1553" t="str">
            <v/>
          </cell>
          <cell r="Z1553">
            <v>165754</v>
          </cell>
          <cell r="AA1553">
            <v>194170</v>
          </cell>
          <cell r="AB1553" t="str">
            <v>BM PHICAP 1 DEFENSIF</v>
          </cell>
          <cell r="AC1553" t="str">
            <v>EUR</v>
          </cell>
          <cell r="AE1553" t="str">
            <v/>
          </cell>
          <cell r="AF1553" t="str">
            <v/>
          </cell>
          <cell r="AH1553" t="str">
            <v/>
          </cell>
          <cell r="AI1553" t="str">
            <v/>
          </cell>
          <cell r="AJ1553" t="str">
            <v>CLS</v>
          </cell>
          <cell r="AK1553" t="str">
            <v>Classique</v>
          </cell>
          <cell r="AL1553" t="str">
            <v>SHARE_CATEGORY</v>
          </cell>
          <cell r="AM1553" t="str">
            <v>H</v>
          </cell>
          <cell r="AN1553" t="str">
            <v>Capitalisation and/or Distrib</v>
          </cell>
          <cell r="AO1553" t="str">
            <v>SHARE_TYPE</v>
          </cell>
          <cell r="AP1553" t="str">
            <v>N</v>
          </cell>
          <cell r="AQ1553" t="str">
            <v/>
          </cell>
          <cell r="AR1553" t="str">
            <v/>
          </cell>
          <cell r="AS1553" t="str">
            <v/>
          </cell>
          <cell r="AT1553" t="str">
            <v>N</v>
          </cell>
          <cell r="AV1553">
            <v>20070330</v>
          </cell>
          <cell r="AW1553">
            <v>20070330</v>
          </cell>
          <cell r="AZ1553">
            <v>20170428</v>
          </cell>
          <cell r="BB1553" t="str">
            <v>N</v>
          </cell>
          <cell r="BC1553" t="str">
            <v>No</v>
          </cell>
          <cell r="BD1553" t="str">
            <v>DICI_KIID</v>
          </cell>
          <cell r="BE1553" t="str">
            <v/>
          </cell>
          <cell r="BF1553" t="str">
            <v/>
          </cell>
          <cell r="BG1553" t="str">
            <v/>
          </cell>
          <cell r="BH1553" t="str">
            <v/>
          </cell>
          <cell r="BI1553" t="str">
            <v>Y</v>
          </cell>
          <cell r="BJ1553" t="str">
            <v>0.0001</v>
          </cell>
          <cell r="BK1553" t="str">
            <v/>
          </cell>
          <cell r="BL1553" t="str">
            <v/>
          </cell>
          <cell r="BN1553" t="str">
            <v/>
          </cell>
          <cell r="BO1553" t="str">
            <v/>
          </cell>
          <cell r="BQ1553" t="str">
            <v>Y</v>
          </cell>
          <cell r="BS1553" t="str">
            <v/>
          </cell>
          <cell r="BT1553" t="str">
            <v/>
          </cell>
          <cell r="BU1553" t="str">
            <v>Y</v>
          </cell>
          <cell r="BV1553" t="str">
            <v/>
          </cell>
          <cell r="BW1553" t="str">
            <v/>
          </cell>
          <cell r="BX1553" t="str">
            <v>NEANT</v>
          </cell>
          <cell r="BY1553" t="str">
            <v>NEANT</v>
          </cell>
          <cell r="BZ1553" t="str">
            <v>LIBRARY_FUNDSQUARE</v>
          </cell>
          <cell r="CH1553" t="str">
            <v/>
          </cell>
          <cell r="CI1553" t="str">
            <v/>
          </cell>
          <cell r="CJ1553" t="str">
            <v/>
          </cell>
          <cell r="CK1553" t="str">
            <v/>
          </cell>
          <cell r="CL1553" t="str">
            <v/>
          </cell>
          <cell r="CM1553" t="str">
            <v>Cash Index EONIA [Daily Cap] RI</v>
          </cell>
          <cell r="CN1553" t="str">
            <v/>
          </cell>
          <cell r="CO1553" t="str">
            <v/>
          </cell>
          <cell r="CQ1553" t="str">
            <v/>
          </cell>
          <cell r="CR1553" t="str">
            <v/>
          </cell>
          <cell r="CS1553" t="str">
            <v/>
          </cell>
          <cell r="CU1553" t="str">
            <v/>
          </cell>
          <cell r="CV1553" t="str">
            <v/>
          </cell>
          <cell r="CZ1553" t="str">
            <v/>
          </cell>
          <cell r="DB1553" t="str">
            <v/>
          </cell>
          <cell r="DC1553" t="str">
            <v/>
          </cell>
          <cell r="DD1553" t="str">
            <v/>
          </cell>
          <cell r="DF1553" t="str">
            <v/>
          </cell>
          <cell r="DG1553" t="str">
            <v/>
          </cell>
          <cell r="DH1553" t="str">
            <v/>
          </cell>
          <cell r="DI1553" t="str">
            <v/>
          </cell>
          <cell r="DL1553" t="str">
            <v/>
          </cell>
          <cell r="DM1553" t="str">
            <v/>
          </cell>
          <cell r="DN1553" t="str">
            <v/>
          </cell>
          <cell r="DP1553" t="str">
            <v/>
          </cell>
          <cell r="DQ1553" t="str">
            <v/>
          </cell>
          <cell r="DR1553" t="str">
            <v/>
          </cell>
          <cell r="DS1553" t="str">
            <v/>
          </cell>
          <cell r="DT1553" t="str">
            <v/>
          </cell>
        </row>
        <row r="1554">
          <cell r="I1554" t="str">
            <v>FR0010774745</v>
          </cell>
          <cell r="J1554" t="str">
            <v>PHICAP 1 - STANHOPE CAPITAL DIVERSIFIE [Classique, H]</v>
          </cell>
          <cell r="L1554" t="str">
            <v/>
          </cell>
          <cell r="M1554" t="str">
            <v/>
          </cell>
          <cell r="N1554" t="str">
            <v/>
          </cell>
          <cell r="O1554">
            <v>3</v>
          </cell>
          <cell r="P1554" t="str">
            <v>Registered or Bearer</v>
          </cell>
          <cell r="Q1554" t="str">
            <v>SHARE_FORM</v>
          </cell>
          <cell r="R1554" t="str">
            <v>EUR</v>
          </cell>
          <cell r="S1554" t="str">
            <v>N</v>
          </cell>
          <cell r="T1554">
            <v>2</v>
          </cell>
          <cell r="U1554" t="str">
            <v>Closed</v>
          </cell>
          <cell r="V1554" t="str">
            <v>PRODUCT_STATUS</v>
          </cell>
          <cell r="W1554" t="str">
            <v/>
          </cell>
          <cell r="X1554" t="str">
            <v/>
          </cell>
          <cell r="Y1554" t="str">
            <v/>
          </cell>
          <cell r="Z1554">
            <v>504105</v>
          </cell>
          <cell r="AA1554">
            <v>0</v>
          </cell>
          <cell r="AB1554" t="str">
            <v>No Benchmark</v>
          </cell>
          <cell r="AC1554" t="str">
            <v>EUR</v>
          </cell>
          <cell r="AE1554" t="str">
            <v/>
          </cell>
          <cell r="AF1554" t="str">
            <v/>
          </cell>
          <cell r="AH1554" t="str">
            <v/>
          </cell>
          <cell r="AI1554" t="str">
            <v/>
          </cell>
          <cell r="AJ1554" t="str">
            <v>CLS</v>
          </cell>
          <cell r="AK1554" t="str">
            <v>Classique</v>
          </cell>
          <cell r="AL1554" t="str">
            <v>SHARE_CATEGORY</v>
          </cell>
          <cell r="AM1554" t="str">
            <v>H</v>
          </cell>
          <cell r="AN1554" t="str">
            <v>Capitalisation and/or Distrib</v>
          </cell>
          <cell r="AO1554" t="str">
            <v>SHARE_TYPE</v>
          </cell>
          <cell r="AP1554" t="str">
            <v>N</v>
          </cell>
          <cell r="AQ1554" t="str">
            <v/>
          </cell>
          <cell r="AR1554" t="str">
            <v/>
          </cell>
          <cell r="AS1554" t="str">
            <v/>
          </cell>
          <cell r="AT1554" t="str">
            <v>N</v>
          </cell>
          <cell r="AV1554">
            <v>20090701</v>
          </cell>
          <cell r="AW1554">
            <v>20090701</v>
          </cell>
          <cell r="AZ1554">
            <v>20170428</v>
          </cell>
          <cell r="BB1554" t="str">
            <v>N</v>
          </cell>
          <cell r="BC1554" t="str">
            <v>No</v>
          </cell>
          <cell r="BD1554" t="str">
            <v>DICI_KIID</v>
          </cell>
          <cell r="BE1554" t="str">
            <v/>
          </cell>
          <cell r="BF1554" t="str">
            <v/>
          </cell>
          <cell r="BG1554" t="str">
            <v/>
          </cell>
          <cell r="BH1554" t="str">
            <v/>
          </cell>
          <cell r="BI1554" t="str">
            <v>Y</v>
          </cell>
          <cell r="BJ1554" t="str">
            <v>0.0001</v>
          </cell>
          <cell r="BK1554" t="str">
            <v/>
          </cell>
          <cell r="BL1554" t="str">
            <v/>
          </cell>
          <cell r="BN1554" t="str">
            <v/>
          </cell>
          <cell r="BO1554" t="str">
            <v/>
          </cell>
          <cell r="BQ1554" t="str">
            <v>Y</v>
          </cell>
          <cell r="BS1554" t="str">
            <v/>
          </cell>
          <cell r="BT1554" t="str">
            <v/>
          </cell>
          <cell r="BU1554" t="str">
            <v>Y</v>
          </cell>
          <cell r="BV1554" t="str">
            <v/>
          </cell>
          <cell r="BW1554" t="str">
            <v/>
          </cell>
          <cell r="BX1554" t="str">
            <v>NEANT</v>
          </cell>
          <cell r="BY1554" t="str">
            <v>NEANT</v>
          </cell>
          <cell r="BZ1554" t="str">
            <v>LIBRARY_FUNDSQUARE</v>
          </cell>
          <cell r="CH1554" t="str">
            <v/>
          </cell>
          <cell r="CI1554" t="str">
            <v/>
          </cell>
          <cell r="CJ1554" t="str">
            <v/>
          </cell>
          <cell r="CK1554" t="str">
            <v/>
          </cell>
          <cell r="CL1554" t="str">
            <v/>
          </cell>
          <cell r="CM1554" t="str">
            <v/>
          </cell>
          <cell r="CN1554" t="str">
            <v/>
          </cell>
          <cell r="CO1554" t="str">
            <v/>
          </cell>
          <cell r="CQ1554" t="str">
            <v/>
          </cell>
          <cell r="CR1554" t="str">
            <v/>
          </cell>
          <cell r="CS1554" t="str">
            <v/>
          </cell>
          <cell r="CU1554" t="str">
            <v/>
          </cell>
          <cell r="CV1554" t="str">
            <v/>
          </cell>
          <cell r="CZ1554" t="str">
            <v/>
          </cell>
          <cell r="DB1554" t="str">
            <v/>
          </cell>
          <cell r="DC1554" t="str">
            <v/>
          </cell>
          <cell r="DD1554" t="str">
            <v/>
          </cell>
          <cell r="DF1554" t="str">
            <v/>
          </cell>
          <cell r="DG1554" t="str">
            <v/>
          </cell>
          <cell r="DH1554" t="str">
            <v/>
          </cell>
          <cell r="DI1554" t="str">
            <v/>
          </cell>
          <cell r="DL1554" t="str">
            <v/>
          </cell>
          <cell r="DM1554" t="str">
            <v/>
          </cell>
          <cell r="DN1554" t="str">
            <v/>
          </cell>
          <cell r="DP1554" t="str">
            <v/>
          </cell>
          <cell r="DQ1554" t="str">
            <v/>
          </cell>
          <cell r="DR1554" t="str">
            <v/>
          </cell>
          <cell r="DS1554" t="str">
            <v/>
          </cell>
          <cell r="DT1554" t="str">
            <v/>
          </cell>
        </row>
        <row r="1555">
          <cell r="I1555" t="str">
            <v>FR0013450921</v>
          </cell>
          <cell r="J1555" t="str">
            <v>BNP Paribas Perspectives Moyen Terme [RE, C]</v>
          </cell>
          <cell r="L1555" t="str">
            <v/>
          </cell>
          <cell r="M1555" t="str">
            <v/>
          </cell>
          <cell r="N1555" t="str">
            <v/>
          </cell>
          <cell r="O1555">
            <v>3</v>
          </cell>
          <cell r="P1555" t="str">
            <v>Registered or Bearer</v>
          </cell>
          <cell r="Q1555" t="str">
            <v>SHARE_FORM</v>
          </cell>
          <cell r="R1555" t="str">
            <v>EUR</v>
          </cell>
          <cell r="S1555" t="str">
            <v>Y</v>
          </cell>
          <cell r="T1555">
            <v>1</v>
          </cell>
          <cell r="U1555" t="str">
            <v>Launched</v>
          </cell>
          <cell r="V1555" t="str">
            <v>PRODUCT_STATUS</v>
          </cell>
          <cell r="W1555" t="str">
            <v/>
          </cell>
          <cell r="X1555" t="str">
            <v/>
          </cell>
          <cell r="Y1555" t="str">
            <v/>
          </cell>
          <cell r="Z1555">
            <v>621218</v>
          </cell>
          <cell r="AA1555">
            <v>0</v>
          </cell>
          <cell r="AB1555" t="str">
            <v>No Benchmark</v>
          </cell>
          <cell r="AC1555" t="str">
            <v>EUR</v>
          </cell>
          <cell r="AD1555">
            <v>201780</v>
          </cell>
          <cell r="AE1555" t="str">
            <v>BM BNP Paribas Perspectives Moyen Terme [1259] - Perf</v>
          </cell>
          <cell r="AF1555" t="str">
            <v>EUR</v>
          </cell>
          <cell r="AH1555" t="str">
            <v/>
          </cell>
          <cell r="AI1555" t="str">
            <v/>
          </cell>
          <cell r="AJ1555" t="str">
            <v>RE</v>
          </cell>
          <cell r="AK1555" t="str">
            <v>RE</v>
          </cell>
          <cell r="AL1555" t="str">
            <v>SHARE_CATEGORY</v>
          </cell>
          <cell r="AM1555" t="str">
            <v>C</v>
          </cell>
          <cell r="AN1555" t="str">
            <v>Capitalisation</v>
          </cell>
          <cell r="AO1555" t="str">
            <v>SHARE_TYPE</v>
          </cell>
          <cell r="AP1555" t="str">
            <v>Y</v>
          </cell>
          <cell r="AQ1555" t="str">
            <v/>
          </cell>
          <cell r="AR1555" t="str">
            <v/>
          </cell>
          <cell r="AS1555" t="str">
            <v/>
          </cell>
          <cell r="AT1555" t="str">
            <v>N</v>
          </cell>
          <cell r="AV1555">
            <v>20191015</v>
          </cell>
          <cell r="AW1555">
            <v>20191015</v>
          </cell>
          <cell r="BB1555" t="str">
            <v>Y</v>
          </cell>
          <cell r="BC1555" t="str">
            <v>Yes</v>
          </cell>
          <cell r="BD1555" t="str">
            <v>DICI_KIID</v>
          </cell>
          <cell r="BE1555" t="str">
            <v/>
          </cell>
          <cell r="BF1555" t="str">
            <v/>
          </cell>
          <cell r="BG1555" t="str">
            <v/>
          </cell>
          <cell r="BH1555" t="str">
            <v/>
          </cell>
          <cell r="BI1555" t="str">
            <v>Y</v>
          </cell>
          <cell r="BJ1555" t="str">
            <v>0.0001</v>
          </cell>
          <cell r="BK1555" t="str">
            <v>Y</v>
          </cell>
          <cell r="BL1555" t="str">
            <v>0.0001</v>
          </cell>
          <cell r="BM1555">
            <v>36</v>
          </cell>
          <cell r="BN1555" t="str">
            <v>L'investissement dans différentes catégories d'actifs avec généralement un bon équilibre entre actifs risqués et actifs moins risqués justifie la catégorie de risque.</v>
          </cell>
          <cell r="BO1555" t="str">
            <v>RISK_NARRATIVE</v>
          </cell>
          <cell r="BP1555">
            <v>4</v>
          </cell>
          <cell r="BQ1555" t="str">
            <v>Y</v>
          </cell>
          <cell r="BS1555" t="str">
            <v/>
          </cell>
          <cell r="BT1555" t="str">
            <v/>
          </cell>
          <cell r="BU1555" t="str">
            <v/>
          </cell>
          <cell r="BV1555" t="str">
            <v/>
          </cell>
          <cell r="BW1555" t="str">
            <v/>
          </cell>
          <cell r="BX1555" t="str">
            <v>BNP IP-FR</v>
          </cell>
          <cell r="BY1555" t="str">
            <v>BNP IP-FR</v>
          </cell>
          <cell r="BZ1555" t="str">
            <v>LIBRARY_FUNDSQUARE</v>
          </cell>
          <cell r="CA1555">
            <v>6.69</v>
          </cell>
          <cell r="CB1555">
            <v>3</v>
          </cell>
          <cell r="CC1555">
            <v>20230415</v>
          </cell>
          <cell r="CD1555">
            <v>7.57</v>
          </cell>
          <cell r="CE1555">
            <v>3</v>
          </cell>
          <cell r="CF1555">
            <v>1</v>
          </cell>
          <cell r="CH1555" t="str">
            <v/>
          </cell>
          <cell r="CI1555" t="str">
            <v/>
          </cell>
          <cell r="CJ1555" t="str">
            <v/>
          </cell>
          <cell r="CK1555" t="str">
            <v/>
          </cell>
          <cell r="CL1555" t="str">
            <v/>
          </cell>
          <cell r="CM1555" t="str">
            <v>No Benchmark</v>
          </cell>
          <cell r="CN1555" t="str">
            <v>-4.18% Cash Index Euro Short Term Rate (EUR) RI 365 Days + 16.34% Bloomberg Euro Aggregate Treasury (EUR) RI + 5.49% Bloomberg Euro Inflation Linked Eurozone All CPI (EUR) RI + 8.17% Bloomberg Euro Aggregate Corporate (EUR) RI + 2.25% Bloomberg US Aggregate Corporate (Hedged in EUR) RI + 5.77% ICE BofAML Euro Currency Non-Financial High Yield BB-B Constrained (EUR) RI + 6.76% JPM EMBI Global (hedged in EUR) RI + 17.99% MSCI Europe (Hedged in EUR) NR + 7.26% MSCI EMU Micro cap (EUR) NR + 20.83% MSCI USA (Hedged in EUR) NR + 6.31% MSCI Japan (Hedged in EUR) NR + 7.01% MSCI Emerging Markets (EUR) NR</v>
          </cell>
          <cell r="CO1555" t="str">
            <v/>
          </cell>
          <cell r="CQ1555" t="str">
            <v/>
          </cell>
          <cell r="CR1555" t="str">
            <v/>
          </cell>
          <cell r="CS1555" t="str">
            <v/>
          </cell>
          <cell r="CT1555">
            <v>2</v>
          </cell>
          <cell r="CU1555" t="str">
            <v>CAT 2 (Total Return)</v>
          </cell>
          <cell r="CV1555" t="str">
            <v>PRIIPS_CATEGORY</v>
          </cell>
          <cell r="CW1555">
            <v>7.45</v>
          </cell>
          <cell r="CX1555">
            <v>7.57</v>
          </cell>
          <cell r="CZ1555" t="str">
            <v>En raison de conditions de marché inhabituelles, d'autres risques peuvent être générés, tels que: Risque(s) Crédit et Dérivés</v>
          </cell>
          <cell r="DA1555">
            <v>203978</v>
          </cell>
          <cell r="DB1555" t="str">
            <v>BM ESG BNP Paribas Perspectives Moyen Terme [1259]</v>
          </cell>
          <cell r="DC1555" t="str">
            <v>EUR</v>
          </cell>
          <cell r="DD1555" t="str">
            <v>7.28% MSCI Japan (Hedged in EUR) NR + 4.51% JPM EMBI Global (hedged in EUR) RI + 8.17% Bloomberg Barclays Euro Aggregate Corporate (EUR) RI + 16.34% Bloomberg Barclays Euro Aggregate Treasury (EUR) RI + 2.25% JPM GBI-EM Global Diversified (EUR) RI + 5.77% ICE BofAML Euro Currency Non-Financial High Yield BB-B Constrained (EUR) RI + 2.43% MSCI China 10/40 (USD) NR + 2.25% Bloomberg Barclays US Aggregate Corporate (Hedged in EUR) RI + 5.49% Bloomberg Barclays Euro Inflation Linked Eurozone All CPI (EUR) RI + 5.12% MSCI Emerging Markets (EUR) NR + 15.45% MSCI Europe (Hedged in EUR) NR + 10.27% MSCI EMU Micro cap (EUR) NR + 14.67% MSCI USA (hedged in EUR) NR</v>
          </cell>
          <cell r="DF1555" t="str">
            <v/>
          </cell>
          <cell r="DG1555" t="str">
            <v/>
          </cell>
          <cell r="DH1555" t="str">
            <v/>
          </cell>
          <cell r="DI1555" t="str">
            <v>N</v>
          </cell>
          <cell r="DL1555" t="str">
            <v/>
          </cell>
          <cell r="DM1555" t="str">
            <v/>
          </cell>
          <cell r="DN1555" t="str">
            <v/>
          </cell>
          <cell r="DP1555" t="str">
            <v/>
          </cell>
          <cell r="DQ1555" t="str">
            <v/>
          </cell>
          <cell r="DR1555" t="str">
            <v/>
          </cell>
          <cell r="DS1555" t="str">
            <v/>
          </cell>
          <cell r="DT1555" t="str">
            <v/>
          </cell>
        </row>
        <row r="1556">
          <cell r="I1556" t="str">
            <v>FR0010021576</v>
          </cell>
          <cell r="J1556" t="str">
            <v>BNP Paribas Perspectives Moyen Terme [Classic, D]</v>
          </cell>
          <cell r="K1556">
            <v>631</v>
          </cell>
          <cell r="L1556" t="str">
            <v>All</v>
          </cell>
          <cell r="M1556" t="str">
            <v>INVEST_LEGAL_TYPE</v>
          </cell>
          <cell r="N1556" t="str">
            <v/>
          </cell>
          <cell r="O1556">
            <v>3</v>
          </cell>
          <cell r="P1556" t="str">
            <v>Registered or Bearer</v>
          </cell>
          <cell r="Q1556" t="str">
            <v>SHARE_FORM</v>
          </cell>
          <cell r="R1556" t="str">
            <v>EUR</v>
          </cell>
          <cell r="S1556" t="str">
            <v>N</v>
          </cell>
          <cell r="T1556">
            <v>1</v>
          </cell>
          <cell r="U1556" t="str">
            <v>Launched</v>
          </cell>
          <cell r="V1556" t="str">
            <v>PRODUCT_STATUS</v>
          </cell>
          <cell r="W1556" t="str">
            <v/>
          </cell>
          <cell r="X1556" t="str">
            <v/>
          </cell>
          <cell r="Y1556" t="str">
            <v/>
          </cell>
          <cell r="Z1556">
            <v>621218</v>
          </cell>
          <cell r="AA1556">
            <v>0</v>
          </cell>
          <cell r="AB1556" t="str">
            <v>No Benchmark</v>
          </cell>
          <cell r="AC1556" t="str">
            <v>EUR</v>
          </cell>
          <cell r="AD1556">
            <v>201780</v>
          </cell>
          <cell r="AE1556" t="str">
            <v>BM BNP Paribas Perspectives Moyen Terme [1259] - Perf</v>
          </cell>
          <cell r="AF1556" t="str">
            <v>EUR</v>
          </cell>
          <cell r="AH1556" t="str">
            <v/>
          </cell>
          <cell r="AI1556" t="str">
            <v/>
          </cell>
          <cell r="AJ1556" t="str">
            <v>CLAS</v>
          </cell>
          <cell r="AK1556" t="str">
            <v>Classic</v>
          </cell>
          <cell r="AL1556" t="str">
            <v>SHARE_CATEGORY</v>
          </cell>
          <cell r="AM1556" t="str">
            <v>D</v>
          </cell>
          <cell r="AN1556" t="str">
            <v>Distribution</v>
          </cell>
          <cell r="AO1556" t="str">
            <v>SHARE_TYPE</v>
          </cell>
          <cell r="AP1556" t="str">
            <v>Y</v>
          </cell>
          <cell r="AQ1556" t="str">
            <v>Y</v>
          </cell>
          <cell r="AR1556" t="str">
            <v>Annually</v>
          </cell>
          <cell r="AS1556" t="str">
            <v>DIVIDEND_FREQUENCY</v>
          </cell>
          <cell r="AT1556" t="str">
            <v>N</v>
          </cell>
          <cell r="AV1556">
            <v>19871023</v>
          </cell>
          <cell r="AW1556">
            <v>19871023</v>
          </cell>
          <cell r="BB1556" t="str">
            <v>Y</v>
          </cell>
          <cell r="BC1556" t="str">
            <v>Yes</v>
          </cell>
          <cell r="BD1556" t="str">
            <v>DICI_KIID</v>
          </cell>
          <cell r="BE1556" t="str">
            <v/>
          </cell>
          <cell r="BF1556" t="str">
            <v/>
          </cell>
          <cell r="BG1556" t="str">
            <v/>
          </cell>
          <cell r="BH1556" t="str">
            <v/>
          </cell>
          <cell r="BI1556" t="str">
            <v>Y</v>
          </cell>
          <cell r="BJ1556" t="str">
            <v>0.0001</v>
          </cell>
          <cell r="BK1556" t="str">
            <v>Y</v>
          </cell>
          <cell r="BL1556" t="str">
            <v>0.0001</v>
          </cell>
          <cell r="BM1556">
            <v>36</v>
          </cell>
          <cell r="BN1556" t="str">
            <v>L'investissement dans différentes catégories d'actifs avec généralement un bon équilibre entre actifs risqués et actifs moins risqués justifie la catégorie de risque.</v>
          </cell>
          <cell r="BO1556" t="str">
            <v>RISK_NARRATIVE</v>
          </cell>
          <cell r="BP1556">
            <v>4</v>
          </cell>
          <cell r="BQ1556" t="str">
            <v>Y</v>
          </cell>
          <cell r="BR1556">
            <v>3</v>
          </cell>
          <cell r="BS1556" t="str">
            <v>***</v>
          </cell>
          <cell r="BT1556" t="str">
            <v>NOTATION_MORNINGSTAR_RATING</v>
          </cell>
          <cell r="BU1556" t="str">
            <v>Y</v>
          </cell>
          <cell r="BV1556" t="str">
            <v/>
          </cell>
          <cell r="BW1556" t="str">
            <v/>
          </cell>
          <cell r="BX1556" t="str">
            <v>BNP IP-FR</v>
          </cell>
          <cell r="BY1556" t="str">
            <v>BNP IP-FR</v>
          </cell>
          <cell r="BZ1556" t="str">
            <v>LIBRARY_FUNDSQUARE</v>
          </cell>
          <cell r="CA1556">
            <v>6.69</v>
          </cell>
          <cell r="CB1556">
            <v>3</v>
          </cell>
          <cell r="CC1556">
            <v>20230415</v>
          </cell>
          <cell r="CD1556">
            <v>7.57</v>
          </cell>
          <cell r="CE1556">
            <v>3</v>
          </cell>
          <cell r="CF1556">
            <v>1</v>
          </cell>
          <cell r="CH1556" t="str">
            <v>N</v>
          </cell>
          <cell r="CI1556" t="str">
            <v/>
          </cell>
          <cell r="CJ1556" t="str">
            <v/>
          </cell>
          <cell r="CK1556" t="str">
            <v/>
          </cell>
          <cell r="CL1556" t="str">
            <v/>
          </cell>
          <cell r="CM1556" t="str">
            <v>No Benchmark</v>
          </cell>
          <cell r="CN1556" t="str">
            <v>-4.18% Cash Index Euro Short Term Rate (EUR) RI 365 Days + 16.34% Bloomberg Euro Aggregate Treasury (EUR) RI + 5.49% Bloomberg Euro Inflation Linked Eurozone All CPI (EUR) RI + 8.17% Bloomberg Euro Aggregate Corporate (EUR) RI + 2.25% Bloomberg US Aggregate Corporate (Hedged in EUR) RI + 5.77% ICE BofAML Euro Currency Non-Financial High Yield BB-B Constrained (EUR) RI + 6.76% JPM EMBI Global (hedged in EUR) RI + 17.99% MSCI Europe (Hedged in EUR) NR + 7.26% MSCI EMU Micro cap (EUR) NR + 20.83% MSCI USA (Hedged in EUR) NR + 6.31% MSCI Japan (Hedged in EUR) NR + 7.01% MSCI Emerging Markets (EUR) NR</v>
          </cell>
          <cell r="CO1556" t="str">
            <v/>
          </cell>
          <cell r="CQ1556" t="str">
            <v/>
          </cell>
          <cell r="CR1556" t="str">
            <v/>
          </cell>
          <cell r="CS1556" t="str">
            <v/>
          </cell>
          <cell r="CT1556">
            <v>2</v>
          </cell>
          <cell r="CU1556" t="str">
            <v>CAT 2 (Total Return)</v>
          </cell>
          <cell r="CV1556" t="str">
            <v>PRIIPS_CATEGORY</v>
          </cell>
          <cell r="CW1556">
            <v>7.45</v>
          </cell>
          <cell r="CX1556">
            <v>7.57</v>
          </cell>
          <cell r="CZ1556" t="str">
            <v>En raison de conditions de marché inhabituelles, d'autres risques peuvent être générés, tels que: Risque(s) Crédit et Dérivés</v>
          </cell>
          <cell r="DA1556">
            <v>203978</v>
          </cell>
          <cell r="DB1556" t="str">
            <v>BM ESG BNP Paribas Perspectives Moyen Terme [1259]</v>
          </cell>
          <cell r="DC1556" t="str">
            <v>EUR</v>
          </cell>
          <cell r="DD1556" t="str">
            <v>7.28% MSCI Japan (Hedged in EUR) NR + 4.51% JPM EMBI Global (hedged in EUR) RI + 8.17% Bloomberg Barclays Euro Aggregate Corporate (EUR) RI + 16.34% Bloomberg Barclays Euro Aggregate Treasury (EUR) RI + 2.25% JPM GBI-EM Global Diversified (EUR) RI + 5.77% ICE BofAML Euro Currency Non-Financial High Yield BB-B Constrained (EUR) RI + 2.43% MSCI China 10/40 (USD) NR + 2.25% Bloomberg Barclays US Aggregate Corporate (Hedged in EUR) RI + 5.49% Bloomberg Barclays Euro Inflation Linked Eurozone All CPI (EUR) RI + 5.12% MSCI Emerging Markets (EUR) NR + 15.45% MSCI Europe (Hedged in EUR) NR + 10.27% MSCI EMU Micro cap (EUR) NR + 14.67% MSCI USA (hedged in EUR) NR</v>
          </cell>
          <cell r="DF1556" t="str">
            <v/>
          </cell>
          <cell r="DG1556" t="str">
            <v/>
          </cell>
          <cell r="DH1556" t="str">
            <v/>
          </cell>
          <cell r="DI1556" t="str">
            <v>Y</v>
          </cell>
          <cell r="DJ1556">
            <v>19871023</v>
          </cell>
          <cell r="DL1556" t="str">
            <v/>
          </cell>
          <cell r="DM1556" t="str">
            <v/>
          </cell>
          <cell r="DN1556" t="str">
            <v/>
          </cell>
          <cell r="DP1556" t="str">
            <v/>
          </cell>
          <cell r="DQ1556" t="str">
            <v/>
          </cell>
          <cell r="DR1556" t="str">
            <v/>
          </cell>
          <cell r="DS1556" t="str">
            <v/>
          </cell>
          <cell r="DT1556" t="str">
            <v/>
          </cell>
        </row>
        <row r="1557">
          <cell r="I1557" t="str">
            <v>FR0010146878</v>
          </cell>
          <cell r="J1557" t="str">
            <v>BNP Paribas Perspectives Moyen Terme [I, C]</v>
          </cell>
          <cell r="L1557" t="str">
            <v/>
          </cell>
          <cell r="M1557" t="str">
            <v/>
          </cell>
          <cell r="N1557" t="str">
            <v/>
          </cell>
          <cell r="O1557">
            <v>3</v>
          </cell>
          <cell r="P1557" t="str">
            <v>Registered or Bearer</v>
          </cell>
          <cell r="Q1557" t="str">
            <v>SHARE_FORM</v>
          </cell>
          <cell r="R1557" t="str">
            <v>EUR</v>
          </cell>
          <cell r="S1557" t="str">
            <v>N</v>
          </cell>
          <cell r="T1557">
            <v>1</v>
          </cell>
          <cell r="U1557" t="str">
            <v>Launched</v>
          </cell>
          <cell r="V1557" t="str">
            <v>PRODUCT_STATUS</v>
          </cell>
          <cell r="W1557" t="str">
            <v/>
          </cell>
          <cell r="X1557" t="str">
            <v/>
          </cell>
          <cell r="Y1557" t="str">
            <v/>
          </cell>
          <cell r="Z1557">
            <v>621218</v>
          </cell>
          <cell r="AA1557">
            <v>0</v>
          </cell>
          <cell r="AB1557" t="str">
            <v>No Benchmark</v>
          </cell>
          <cell r="AC1557" t="str">
            <v>EUR</v>
          </cell>
          <cell r="AD1557">
            <v>201780</v>
          </cell>
          <cell r="AE1557" t="str">
            <v>BM BNP Paribas Perspectives Moyen Terme [1259] - Perf</v>
          </cell>
          <cell r="AF1557" t="str">
            <v>EUR</v>
          </cell>
          <cell r="AH1557" t="str">
            <v/>
          </cell>
          <cell r="AI1557" t="str">
            <v/>
          </cell>
          <cell r="AJ1557" t="str">
            <v>CASH</v>
          </cell>
          <cell r="AK1557" t="str">
            <v>I</v>
          </cell>
          <cell r="AL1557" t="str">
            <v>SHARE_CATEGORY</v>
          </cell>
          <cell r="AM1557" t="str">
            <v>C</v>
          </cell>
          <cell r="AN1557" t="str">
            <v>Capitalisation</v>
          </cell>
          <cell r="AO1557" t="str">
            <v>SHARE_TYPE</v>
          </cell>
          <cell r="AP1557" t="str">
            <v>Y</v>
          </cell>
          <cell r="AQ1557" t="str">
            <v/>
          </cell>
          <cell r="AR1557" t="str">
            <v/>
          </cell>
          <cell r="AS1557" t="str">
            <v/>
          </cell>
          <cell r="AT1557" t="str">
            <v>N</v>
          </cell>
          <cell r="AV1557">
            <v>20050121</v>
          </cell>
          <cell r="AW1557">
            <v>20050121</v>
          </cell>
          <cell r="BB1557" t="str">
            <v>Y</v>
          </cell>
          <cell r="BC1557" t="str">
            <v>Yes</v>
          </cell>
          <cell r="BD1557" t="str">
            <v>DICI_KIID</v>
          </cell>
          <cell r="BE1557" t="str">
            <v/>
          </cell>
          <cell r="BF1557" t="str">
            <v/>
          </cell>
          <cell r="BG1557" t="str">
            <v/>
          </cell>
          <cell r="BH1557" t="str">
            <v/>
          </cell>
          <cell r="BI1557" t="str">
            <v>Y</v>
          </cell>
          <cell r="BJ1557" t="str">
            <v>0.0001</v>
          </cell>
          <cell r="BK1557" t="str">
            <v>Y</v>
          </cell>
          <cell r="BL1557" t="str">
            <v>0.0001</v>
          </cell>
          <cell r="BM1557">
            <v>36</v>
          </cell>
          <cell r="BN1557" t="str">
            <v>L'investissement dans différentes catégories d'actifs avec généralement un bon équilibre entre actifs risqués et actifs moins risqués justifie la catégorie de risque.</v>
          </cell>
          <cell r="BO1557" t="str">
            <v>RISK_NARRATIVE</v>
          </cell>
          <cell r="BP1557">
            <v>4</v>
          </cell>
          <cell r="BQ1557" t="str">
            <v>Y</v>
          </cell>
          <cell r="BR1557">
            <v>3</v>
          </cell>
          <cell r="BS1557" t="str">
            <v>***</v>
          </cell>
          <cell r="BT1557" t="str">
            <v>NOTATION_MORNINGSTAR_RATING</v>
          </cell>
          <cell r="BU1557" t="str">
            <v>Y</v>
          </cell>
          <cell r="BV1557" t="str">
            <v/>
          </cell>
          <cell r="BW1557" t="str">
            <v/>
          </cell>
          <cell r="BX1557" t="str">
            <v>BNP IP-FR</v>
          </cell>
          <cell r="BY1557" t="str">
            <v>BNP IP-FR</v>
          </cell>
          <cell r="BZ1557" t="str">
            <v>LIBRARY_FUNDSQUARE</v>
          </cell>
          <cell r="CA1557">
            <v>6.69</v>
          </cell>
          <cell r="CB1557">
            <v>3</v>
          </cell>
          <cell r="CC1557">
            <v>20230415</v>
          </cell>
          <cell r="CD1557">
            <v>7.57</v>
          </cell>
          <cell r="CE1557">
            <v>3</v>
          </cell>
          <cell r="CF1557">
            <v>1</v>
          </cell>
          <cell r="CH1557" t="str">
            <v>N</v>
          </cell>
          <cell r="CI1557" t="str">
            <v/>
          </cell>
          <cell r="CJ1557" t="str">
            <v/>
          </cell>
          <cell r="CK1557" t="str">
            <v/>
          </cell>
          <cell r="CL1557" t="str">
            <v/>
          </cell>
          <cell r="CM1557" t="str">
            <v>No Benchmark</v>
          </cell>
          <cell r="CN1557" t="str">
            <v>-4.18% Cash Index Euro Short Term Rate (EUR) RI 365 Days + 16.34% Bloomberg Euro Aggregate Treasury (EUR) RI + 5.49% Bloomberg Euro Inflation Linked Eurozone All CPI (EUR) RI + 8.17% Bloomberg Euro Aggregate Corporate (EUR) RI + 2.25% Bloomberg US Aggregate Corporate (Hedged in EUR) RI + 5.77% ICE BofAML Euro Currency Non-Financial High Yield BB-B Constrained (EUR) RI + 6.76% JPM EMBI Global (hedged in EUR) RI + 17.99% MSCI Europe (Hedged in EUR) NR + 7.26% MSCI EMU Micro cap (EUR) NR + 20.83% MSCI USA (Hedged in EUR) NR + 6.31% MSCI Japan (Hedged in EUR) NR + 7.01% MSCI Emerging Markets (EUR) NR</v>
          </cell>
          <cell r="CO1557" t="str">
            <v/>
          </cell>
          <cell r="CQ1557" t="str">
            <v/>
          </cell>
          <cell r="CR1557" t="str">
            <v/>
          </cell>
          <cell r="CS1557" t="str">
            <v/>
          </cell>
          <cell r="CT1557">
            <v>2</v>
          </cell>
          <cell r="CU1557" t="str">
            <v>CAT 2 (Total Return)</v>
          </cell>
          <cell r="CV1557" t="str">
            <v>PRIIPS_CATEGORY</v>
          </cell>
          <cell r="CW1557">
            <v>7.45</v>
          </cell>
          <cell r="CX1557">
            <v>7.57</v>
          </cell>
          <cell r="CZ1557" t="str">
            <v>En raison de conditions de marché inhabituelles, d'autres risques peuvent être générés, tels que: Risque(s) Crédit et Dérivés</v>
          </cell>
          <cell r="DA1557">
            <v>203978</v>
          </cell>
          <cell r="DB1557" t="str">
            <v>BM ESG BNP Paribas Perspectives Moyen Terme [1259]</v>
          </cell>
          <cell r="DC1557" t="str">
            <v>EUR</v>
          </cell>
          <cell r="DD1557" t="str">
            <v>7.28% MSCI Japan (Hedged in EUR) NR + 4.51% JPM EMBI Global (hedged in EUR) RI + 8.17% Bloomberg Barclays Euro Aggregate Corporate (EUR) RI + 16.34% Bloomberg Barclays Euro Aggregate Treasury (EUR) RI + 2.25% JPM GBI-EM Global Diversified (EUR) RI + 5.77% ICE BofAML Euro Currency Non-Financial High Yield BB-B Constrained (EUR) RI + 2.43% MSCI China 10/40 (USD) NR + 2.25% Bloomberg Barclays US Aggregate Corporate (Hedged in EUR) RI + 5.49% Bloomberg Barclays Euro Inflation Linked Eurozone All CPI (EUR) RI + 5.12% MSCI Emerging Markets (EUR) NR + 15.45% MSCI Europe (Hedged in EUR) NR + 10.27% MSCI EMU Micro cap (EUR) NR + 14.67% MSCI USA (hedged in EUR) NR</v>
          </cell>
          <cell r="DF1557" t="str">
            <v/>
          </cell>
          <cell r="DG1557" t="str">
            <v/>
          </cell>
          <cell r="DH1557" t="str">
            <v/>
          </cell>
          <cell r="DI1557" t="str">
            <v>N</v>
          </cell>
          <cell r="DL1557" t="str">
            <v/>
          </cell>
          <cell r="DM1557" t="str">
            <v/>
          </cell>
          <cell r="DN1557" t="str">
            <v/>
          </cell>
          <cell r="DP1557" t="str">
            <v/>
          </cell>
          <cell r="DQ1557" t="str">
            <v/>
          </cell>
          <cell r="DR1557" t="str">
            <v/>
          </cell>
          <cell r="DS1557" t="str">
            <v/>
          </cell>
          <cell r="DT1557" t="str">
            <v/>
          </cell>
        </row>
        <row r="1558">
          <cell r="I1558" t="str">
            <v>FR0013505427</v>
          </cell>
          <cell r="J1558" t="str">
            <v>BNP Paribas Perspectives Moyen Terme [X, C]</v>
          </cell>
          <cell r="L1558" t="str">
            <v/>
          </cell>
          <cell r="M1558" t="str">
            <v/>
          </cell>
          <cell r="N1558" t="str">
            <v/>
          </cell>
          <cell r="O1558">
            <v>3</v>
          </cell>
          <cell r="P1558" t="str">
            <v>Registered or Bearer</v>
          </cell>
          <cell r="Q1558" t="str">
            <v>SHARE_FORM</v>
          </cell>
          <cell r="R1558" t="str">
            <v>EUR</v>
          </cell>
          <cell r="S1558" t="str">
            <v>Y</v>
          </cell>
          <cell r="T1558">
            <v>1</v>
          </cell>
          <cell r="U1558" t="str">
            <v>Launched</v>
          </cell>
          <cell r="V1558" t="str">
            <v>PRODUCT_STATUS</v>
          </cell>
          <cell r="W1558" t="str">
            <v/>
          </cell>
          <cell r="X1558" t="str">
            <v/>
          </cell>
          <cell r="Y1558" t="str">
            <v/>
          </cell>
          <cell r="Z1558">
            <v>621218</v>
          </cell>
          <cell r="AA1558">
            <v>0</v>
          </cell>
          <cell r="AB1558" t="str">
            <v>No Benchmark</v>
          </cell>
          <cell r="AC1558" t="str">
            <v>EUR</v>
          </cell>
          <cell r="AD1558">
            <v>201780</v>
          </cell>
          <cell r="AE1558" t="str">
            <v>BM BNP Paribas Perspectives Moyen Terme [1259] - Perf</v>
          </cell>
          <cell r="AF1558" t="str">
            <v>EUR</v>
          </cell>
          <cell r="AH1558" t="str">
            <v/>
          </cell>
          <cell r="AI1558" t="str">
            <v/>
          </cell>
          <cell r="AJ1558" t="str">
            <v>X</v>
          </cell>
          <cell r="AK1558" t="str">
            <v>X</v>
          </cell>
          <cell r="AL1558" t="str">
            <v>SHARE_CATEGORY</v>
          </cell>
          <cell r="AM1558" t="str">
            <v>C</v>
          </cell>
          <cell r="AN1558" t="str">
            <v>Capitalisation</v>
          </cell>
          <cell r="AO1558" t="str">
            <v>SHARE_TYPE</v>
          </cell>
          <cell r="AP1558" t="str">
            <v>Y</v>
          </cell>
          <cell r="AQ1558" t="str">
            <v/>
          </cell>
          <cell r="AR1558" t="str">
            <v/>
          </cell>
          <cell r="AS1558" t="str">
            <v/>
          </cell>
          <cell r="AT1558" t="str">
            <v>N</v>
          </cell>
          <cell r="AV1558">
            <v>20200410</v>
          </cell>
          <cell r="AW1558">
            <v>20200410</v>
          </cell>
          <cell r="BA1558">
            <v>20200925</v>
          </cell>
          <cell r="BB1558" t="str">
            <v>Y</v>
          </cell>
          <cell r="BC1558" t="str">
            <v>Yes</v>
          </cell>
          <cell r="BD1558" t="str">
            <v>DICI_KIID</v>
          </cell>
          <cell r="BE1558" t="str">
            <v/>
          </cell>
          <cell r="BF1558" t="str">
            <v/>
          </cell>
          <cell r="BG1558" t="str">
            <v/>
          </cell>
          <cell r="BH1558" t="str">
            <v/>
          </cell>
          <cell r="BI1558" t="str">
            <v>Y</v>
          </cell>
          <cell r="BJ1558" t="str">
            <v>0.0001</v>
          </cell>
          <cell r="BK1558" t="str">
            <v>Y</v>
          </cell>
          <cell r="BL1558" t="str">
            <v>0.0001</v>
          </cell>
          <cell r="BM1558">
            <v>36</v>
          </cell>
          <cell r="BN1558" t="str">
            <v>L'investissement dans différentes catégories d'actifs avec généralement un bon équilibre entre actifs risqués et actifs moins risqués justifie la catégorie de risque.</v>
          </cell>
          <cell r="BO1558" t="str">
            <v>RISK_NARRATIVE</v>
          </cell>
          <cell r="BP1558">
            <v>4</v>
          </cell>
          <cell r="BQ1558" t="str">
            <v>Y</v>
          </cell>
          <cell r="BS1558" t="str">
            <v/>
          </cell>
          <cell r="BT1558" t="str">
            <v/>
          </cell>
          <cell r="BU1558" t="str">
            <v>N</v>
          </cell>
          <cell r="BV1558" t="str">
            <v/>
          </cell>
          <cell r="BW1558" t="str">
            <v/>
          </cell>
          <cell r="BX1558" t="str">
            <v>BNP IP-FR</v>
          </cell>
          <cell r="BY1558" t="str">
            <v>BNP IP-FR</v>
          </cell>
          <cell r="BZ1558" t="str">
            <v>LIBRARY_FUNDSQUARE</v>
          </cell>
          <cell r="CA1558">
            <v>6.69</v>
          </cell>
          <cell r="CB1558">
            <v>3</v>
          </cell>
          <cell r="CC1558">
            <v>20230415</v>
          </cell>
          <cell r="CD1558">
            <v>7.57</v>
          </cell>
          <cell r="CE1558">
            <v>3</v>
          </cell>
          <cell r="CF1558">
            <v>1</v>
          </cell>
          <cell r="CH1558" t="str">
            <v/>
          </cell>
          <cell r="CI1558" t="str">
            <v/>
          </cell>
          <cell r="CJ1558" t="str">
            <v/>
          </cell>
          <cell r="CK1558" t="str">
            <v/>
          </cell>
          <cell r="CL1558" t="str">
            <v/>
          </cell>
          <cell r="CM1558" t="str">
            <v>No Benchmark</v>
          </cell>
          <cell r="CN1558" t="str">
            <v>-4.18% Cash Index Euro Short Term Rate (EUR) RI 365 Days + 16.34% Bloomberg Euro Aggregate Treasury (EUR) RI + 5.49% Bloomberg Euro Inflation Linked Eurozone All CPI (EUR) RI + 8.17% Bloomberg Euro Aggregate Corporate (EUR) RI + 2.25% Bloomberg US Aggregate Corporate (Hedged in EUR) RI + 5.77% ICE BofAML Euro Currency Non-Financial High Yield BB-B Constrained (EUR) RI + 6.76% JPM EMBI Global (hedged in EUR) RI + 17.99% MSCI Europe (Hedged in EUR) NR + 7.26% MSCI EMU Micro cap (EUR) NR + 20.83% MSCI USA (Hedged in EUR) NR + 6.31% MSCI Japan (Hedged in EUR) NR + 7.01% MSCI Emerging Markets (EUR) NR</v>
          </cell>
          <cell r="CO1558" t="str">
            <v/>
          </cell>
          <cell r="CQ1558" t="str">
            <v/>
          </cell>
          <cell r="CR1558" t="str">
            <v/>
          </cell>
          <cell r="CS1558" t="str">
            <v/>
          </cell>
          <cell r="CT1558">
            <v>2</v>
          </cell>
          <cell r="CU1558" t="str">
            <v>CAT 2 (Total Return)</v>
          </cell>
          <cell r="CV1558" t="str">
            <v>PRIIPS_CATEGORY</v>
          </cell>
          <cell r="CW1558">
            <v>7.45</v>
          </cell>
          <cell r="CX1558">
            <v>7.57</v>
          </cell>
          <cell r="CZ1558" t="str">
            <v>En raison de conditions de marché inhabituelles, d'autres risques peuvent être générés, tels que: Risque(s) Crédit et Dérivés</v>
          </cell>
          <cell r="DA1558">
            <v>203978</v>
          </cell>
          <cell r="DB1558" t="str">
            <v>BM ESG BNP Paribas Perspectives Moyen Terme [1259]</v>
          </cell>
          <cell r="DC1558" t="str">
            <v>EUR</v>
          </cell>
          <cell r="DD1558" t="str">
            <v>7.28% MSCI Japan (Hedged in EUR) NR + 4.51% JPM EMBI Global (hedged in EUR) RI + 8.17% Bloomberg Barclays Euro Aggregate Corporate (EUR) RI + 16.34% Bloomberg Barclays Euro Aggregate Treasury (EUR) RI + 2.25% JPM GBI-EM Global Diversified (EUR) RI + 5.77% ICE BofAML Euro Currency Non-Financial High Yield BB-B Constrained (EUR) RI + 2.43% MSCI China 10/40 (USD) NR + 2.25% Bloomberg Barclays US Aggregate Corporate (Hedged in EUR) RI + 5.49% Bloomberg Barclays Euro Inflation Linked Eurozone All CPI (EUR) RI + 5.12% MSCI Emerging Markets (EUR) NR + 15.45% MSCI Europe (Hedged in EUR) NR + 10.27% MSCI EMU Micro cap (EUR) NR + 14.67% MSCI USA (hedged in EUR) NR</v>
          </cell>
          <cell r="DF1558" t="str">
            <v/>
          </cell>
          <cell r="DG1558" t="str">
            <v/>
          </cell>
          <cell r="DH1558" t="str">
            <v/>
          </cell>
          <cell r="DI1558" t="str">
            <v>N</v>
          </cell>
          <cell r="DL1558" t="str">
            <v/>
          </cell>
          <cell r="DM1558" t="str">
            <v/>
          </cell>
          <cell r="DN1558" t="str">
            <v/>
          </cell>
          <cell r="DP1558" t="str">
            <v/>
          </cell>
          <cell r="DQ1558" t="str">
            <v/>
          </cell>
          <cell r="DR1558" t="str">
            <v/>
          </cell>
          <cell r="DS1558" t="str">
            <v/>
          </cell>
          <cell r="DT1558" t="str">
            <v/>
          </cell>
        </row>
        <row r="1559">
          <cell r="I1559" t="str">
            <v>FR0010146852</v>
          </cell>
          <cell r="J1559" t="str">
            <v>BNP Paribas Perspectives Moyen Terme [Classic, C]</v>
          </cell>
          <cell r="K1559">
            <v>631</v>
          </cell>
          <cell r="L1559" t="str">
            <v>All</v>
          </cell>
          <cell r="M1559" t="str">
            <v>INVEST_LEGAL_TYPE</v>
          </cell>
          <cell r="N1559" t="str">
            <v/>
          </cell>
          <cell r="O1559">
            <v>3</v>
          </cell>
          <cell r="P1559" t="str">
            <v>Registered or Bearer</v>
          </cell>
          <cell r="Q1559" t="str">
            <v>SHARE_FORM</v>
          </cell>
          <cell r="R1559" t="str">
            <v>EUR</v>
          </cell>
          <cell r="S1559" t="str">
            <v>Y</v>
          </cell>
          <cell r="T1559">
            <v>1</v>
          </cell>
          <cell r="U1559" t="str">
            <v>Launched</v>
          </cell>
          <cell r="V1559" t="str">
            <v>PRODUCT_STATUS</v>
          </cell>
          <cell r="W1559" t="str">
            <v/>
          </cell>
          <cell r="X1559" t="str">
            <v/>
          </cell>
          <cell r="Y1559" t="str">
            <v/>
          </cell>
          <cell r="Z1559">
            <v>621218</v>
          </cell>
          <cell r="AA1559">
            <v>0</v>
          </cell>
          <cell r="AB1559" t="str">
            <v>No Benchmark</v>
          </cell>
          <cell r="AC1559" t="str">
            <v>EUR</v>
          </cell>
          <cell r="AD1559">
            <v>201780</v>
          </cell>
          <cell r="AE1559" t="str">
            <v>BM BNP Paribas Perspectives Moyen Terme [1259] - Perf</v>
          </cell>
          <cell r="AF1559" t="str">
            <v>EUR</v>
          </cell>
          <cell r="AH1559" t="str">
            <v/>
          </cell>
          <cell r="AI1559" t="str">
            <v/>
          </cell>
          <cell r="AJ1559" t="str">
            <v>CLAS</v>
          </cell>
          <cell r="AK1559" t="str">
            <v>Classic</v>
          </cell>
          <cell r="AL1559" t="str">
            <v>SHARE_CATEGORY</v>
          </cell>
          <cell r="AM1559" t="str">
            <v>C</v>
          </cell>
          <cell r="AN1559" t="str">
            <v>Capitalisation</v>
          </cell>
          <cell r="AO1559" t="str">
            <v>SHARE_TYPE</v>
          </cell>
          <cell r="AP1559" t="str">
            <v>Y</v>
          </cell>
          <cell r="AQ1559" t="str">
            <v/>
          </cell>
          <cell r="AR1559" t="str">
            <v/>
          </cell>
          <cell r="AS1559" t="str">
            <v/>
          </cell>
          <cell r="AT1559" t="str">
            <v>N</v>
          </cell>
          <cell r="AV1559">
            <v>20050121</v>
          </cell>
          <cell r="AW1559">
            <v>20050121</v>
          </cell>
          <cell r="BB1559" t="str">
            <v>Y</v>
          </cell>
          <cell r="BC1559" t="str">
            <v>Yes</v>
          </cell>
          <cell r="BD1559" t="str">
            <v>DICI_KIID</v>
          </cell>
          <cell r="BE1559" t="str">
            <v/>
          </cell>
          <cell r="BF1559" t="str">
            <v/>
          </cell>
          <cell r="BG1559" t="str">
            <v/>
          </cell>
          <cell r="BH1559" t="str">
            <v/>
          </cell>
          <cell r="BI1559" t="str">
            <v>Y</v>
          </cell>
          <cell r="BJ1559" t="str">
            <v>0.0001</v>
          </cell>
          <cell r="BK1559" t="str">
            <v>Y</v>
          </cell>
          <cell r="BL1559" t="str">
            <v>0.0001</v>
          </cell>
          <cell r="BM1559">
            <v>36</v>
          </cell>
          <cell r="BN1559" t="str">
            <v>L'investissement dans différentes catégories d'actifs avec généralement un bon équilibre entre actifs risqués et actifs moins risqués justifie la catégorie de risque.</v>
          </cell>
          <cell r="BO1559" t="str">
            <v>RISK_NARRATIVE</v>
          </cell>
          <cell r="BP1559">
            <v>4</v>
          </cell>
          <cell r="BQ1559" t="str">
            <v>Y</v>
          </cell>
          <cell r="BR1559">
            <v>3</v>
          </cell>
          <cell r="BS1559" t="str">
            <v>***</v>
          </cell>
          <cell r="BT1559" t="str">
            <v>NOTATION_MORNINGSTAR_RATING</v>
          </cell>
          <cell r="BU1559" t="str">
            <v>Y</v>
          </cell>
          <cell r="BV1559" t="str">
            <v/>
          </cell>
          <cell r="BW1559" t="str">
            <v/>
          </cell>
          <cell r="BX1559" t="str">
            <v>BNP IP-FR</v>
          </cell>
          <cell r="BY1559" t="str">
            <v>BNP IP-FR</v>
          </cell>
          <cell r="BZ1559" t="str">
            <v>LIBRARY_FUNDSQUARE</v>
          </cell>
          <cell r="CA1559">
            <v>6.69</v>
          </cell>
          <cell r="CB1559">
            <v>3</v>
          </cell>
          <cell r="CC1559">
            <v>20230415</v>
          </cell>
          <cell r="CD1559">
            <v>7.57</v>
          </cell>
          <cell r="CE1559">
            <v>3</v>
          </cell>
          <cell r="CF1559">
            <v>1</v>
          </cell>
          <cell r="CH1559" t="str">
            <v>N</v>
          </cell>
          <cell r="CI1559" t="str">
            <v/>
          </cell>
          <cell r="CJ1559" t="str">
            <v/>
          </cell>
          <cell r="CK1559" t="str">
            <v/>
          </cell>
          <cell r="CL1559" t="str">
            <v/>
          </cell>
          <cell r="CM1559" t="str">
            <v>No Benchmark</v>
          </cell>
          <cell r="CN1559" t="str">
            <v>-4.18% Cash Index Euro Short Term Rate (EUR) RI 365 Days + 16.34% Bloomberg Euro Aggregate Treasury (EUR) RI + 5.49% Bloomberg Euro Inflation Linked Eurozone All CPI (EUR) RI + 8.17% Bloomberg Euro Aggregate Corporate (EUR) RI + 2.25% Bloomberg US Aggregate Corporate (Hedged in EUR) RI + 5.77% ICE BofAML Euro Currency Non-Financial High Yield BB-B Constrained (EUR) RI + 6.76% JPM EMBI Global (hedged in EUR) RI + 17.99% MSCI Europe (Hedged in EUR) NR + 7.26% MSCI EMU Micro cap (EUR) NR + 20.83% MSCI USA (Hedged in EUR) NR + 6.31% MSCI Japan (Hedged in EUR) NR + 7.01% MSCI Emerging Markets (EUR) NR</v>
          </cell>
          <cell r="CO1559" t="str">
            <v/>
          </cell>
          <cell r="CQ1559" t="str">
            <v/>
          </cell>
          <cell r="CR1559" t="str">
            <v/>
          </cell>
          <cell r="CS1559" t="str">
            <v/>
          </cell>
          <cell r="CT1559">
            <v>2</v>
          </cell>
          <cell r="CU1559" t="str">
            <v>CAT 2 (Total Return)</v>
          </cell>
          <cell r="CV1559" t="str">
            <v>PRIIPS_CATEGORY</v>
          </cell>
          <cell r="CW1559">
            <v>7.45</v>
          </cell>
          <cell r="CX1559">
            <v>7.57</v>
          </cell>
          <cell r="CZ1559" t="str">
            <v>En raison de conditions de marché inhabituelles, d'autres risques peuvent être générés, tels que: Risque(s) Crédit et Dérivés</v>
          </cell>
          <cell r="DA1559">
            <v>203978</v>
          </cell>
          <cell r="DB1559" t="str">
            <v>BM ESG BNP Paribas Perspectives Moyen Terme [1259]</v>
          </cell>
          <cell r="DC1559" t="str">
            <v>EUR</v>
          </cell>
          <cell r="DD1559" t="str">
            <v>7.28% MSCI Japan (Hedged in EUR) NR + 4.51% JPM EMBI Global (hedged in EUR) RI + 8.17% Bloomberg Barclays Euro Aggregate Corporate (EUR) RI + 16.34% Bloomberg Barclays Euro Aggregate Treasury (EUR) RI + 2.25% JPM GBI-EM Global Diversified (EUR) RI + 5.77% ICE BofAML Euro Currency Non-Financial High Yield BB-B Constrained (EUR) RI + 2.43% MSCI China 10/40 (USD) NR + 2.25% Bloomberg Barclays US Aggregate Corporate (Hedged in EUR) RI + 5.49% Bloomberg Barclays Euro Inflation Linked Eurozone All CPI (EUR) RI + 5.12% MSCI Emerging Markets (EUR) NR + 15.45% MSCI Europe (Hedged in EUR) NR + 10.27% MSCI EMU Micro cap (EUR) NR + 14.67% MSCI USA (hedged in EUR) NR</v>
          </cell>
          <cell r="DF1559" t="str">
            <v/>
          </cell>
          <cell r="DG1559" t="str">
            <v/>
          </cell>
          <cell r="DH1559" t="str">
            <v/>
          </cell>
          <cell r="DI1559" t="str">
            <v>N</v>
          </cell>
          <cell r="DL1559" t="str">
            <v/>
          </cell>
          <cell r="DM1559" t="str">
            <v/>
          </cell>
          <cell r="DN1559" t="str">
            <v/>
          </cell>
          <cell r="DP1559" t="str">
            <v/>
          </cell>
          <cell r="DQ1559" t="str">
            <v/>
          </cell>
          <cell r="DR1559" t="str">
            <v/>
          </cell>
          <cell r="DS1559" t="str">
            <v/>
          </cell>
          <cell r="DT1559" t="str">
            <v/>
          </cell>
        </row>
        <row r="1560">
          <cell r="I1560" t="str">
            <v>LU0531986437</v>
          </cell>
          <cell r="J1560" t="str">
            <v>BNP PARIBAS L1 SAFE DYNAMIC W4 [Privilege, C]</v>
          </cell>
          <cell r="K1560">
            <v>631</v>
          </cell>
          <cell r="L1560" t="str">
            <v>All</v>
          </cell>
          <cell r="M1560" t="str">
            <v>INVEST_LEGAL_TYPE</v>
          </cell>
          <cell r="N1560" t="str">
            <v/>
          </cell>
          <cell r="O1560">
            <v>3</v>
          </cell>
          <cell r="P1560" t="str">
            <v>Registered or Bearer</v>
          </cell>
          <cell r="Q1560" t="str">
            <v>SHARE_FORM</v>
          </cell>
          <cell r="R1560" t="str">
            <v>EUR</v>
          </cell>
          <cell r="S1560" t="str">
            <v>N</v>
          </cell>
          <cell r="T1560">
            <v>2</v>
          </cell>
          <cell r="U1560" t="str">
            <v>Closed</v>
          </cell>
          <cell r="V1560" t="str">
            <v>PRODUCT_STATUS</v>
          </cell>
          <cell r="W1560" t="str">
            <v/>
          </cell>
          <cell r="X1560" t="str">
            <v/>
          </cell>
          <cell r="Y1560" t="str">
            <v/>
          </cell>
          <cell r="Z1560">
            <v>165347</v>
          </cell>
          <cell r="AA1560">
            <v>183341</v>
          </cell>
          <cell r="AB1560" t="str">
            <v>BM BNP Paribas L1 Safe Growth W4</v>
          </cell>
          <cell r="AC1560" t="str">
            <v>EUR</v>
          </cell>
          <cell r="AE1560" t="str">
            <v/>
          </cell>
          <cell r="AF1560" t="str">
            <v/>
          </cell>
          <cell r="AH1560" t="str">
            <v/>
          </cell>
          <cell r="AI1560" t="str">
            <v/>
          </cell>
          <cell r="AJ1560" t="str">
            <v>PRIV</v>
          </cell>
          <cell r="AK1560" t="str">
            <v>Privilege</v>
          </cell>
          <cell r="AL1560" t="str">
            <v>SHARE_CATEGORY</v>
          </cell>
          <cell r="AM1560" t="str">
            <v>C</v>
          </cell>
          <cell r="AN1560" t="str">
            <v>Capitalisation</v>
          </cell>
          <cell r="AO1560" t="str">
            <v>SHARE_TYPE</v>
          </cell>
          <cell r="AP1560" t="str">
            <v>Y</v>
          </cell>
          <cell r="AQ1560" t="str">
            <v/>
          </cell>
          <cell r="AR1560" t="str">
            <v/>
          </cell>
          <cell r="AS1560" t="str">
            <v/>
          </cell>
          <cell r="AT1560" t="str">
            <v>N</v>
          </cell>
          <cell r="AV1560">
            <v>20100706</v>
          </cell>
          <cell r="AY1560">
            <v>20160626</v>
          </cell>
          <cell r="AZ1560">
            <v>20160626</v>
          </cell>
          <cell r="BB1560" t="str">
            <v>Y</v>
          </cell>
          <cell r="BC1560" t="str">
            <v>Yes</v>
          </cell>
          <cell r="BD1560" t="str">
            <v>DICI_KIID</v>
          </cell>
          <cell r="BE1560" t="str">
            <v/>
          </cell>
          <cell r="BF1560" t="str">
            <v/>
          </cell>
          <cell r="BG1560" t="str">
            <v/>
          </cell>
          <cell r="BH1560" t="str">
            <v/>
          </cell>
          <cell r="BI1560" t="str">
            <v>Y</v>
          </cell>
          <cell r="BJ1560" t="str">
            <v>0.001</v>
          </cell>
          <cell r="BK1560" t="str">
            <v/>
          </cell>
          <cell r="BL1560" t="str">
            <v/>
          </cell>
          <cell r="BM1560">
            <v>88</v>
          </cell>
          <cell r="BN1560"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60" t="str">
            <v>RISK_NARRATIVE</v>
          </cell>
          <cell r="BP1560">
            <v>4</v>
          </cell>
          <cell r="BQ1560" t="str">
            <v/>
          </cell>
          <cell r="BS1560" t="str">
            <v/>
          </cell>
          <cell r="BT1560" t="str">
            <v/>
          </cell>
          <cell r="BU1560" t="str">
            <v>N</v>
          </cell>
          <cell r="BV1560" t="str">
            <v/>
          </cell>
          <cell r="BW1560" t="str">
            <v/>
          </cell>
          <cell r="BX1560" t="str">
            <v>BNP IP-LU</v>
          </cell>
          <cell r="BY1560" t="str">
            <v>BNP IP-LU</v>
          </cell>
          <cell r="BZ1560" t="str">
            <v>LIBRARY_FUNDSQUARE</v>
          </cell>
          <cell r="CH1560" t="str">
            <v/>
          </cell>
          <cell r="CI1560" t="str">
            <v/>
          </cell>
          <cell r="CJ1560" t="str">
            <v/>
          </cell>
          <cell r="CK1560" t="str">
            <v/>
          </cell>
          <cell r="CL1560" t="str">
            <v/>
          </cell>
          <cell r="CM1560" t="str">
            <v>68.5% EQUITY + 10.5% BOND + 21% OTHER</v>
          </cell>
          <cell r="CN1560" t="str">
            <v/>
          </cell>
          <cell r="CO1560" t="str">
            <v/>
          </cell>
          <cell r="CQ1560" t="str">
            <v/>
          </cell>
          <cell r="CR1560" t="str">
            <v/>
          </cell>
          <cell r="CS1560" t="str">
            <v/>
          </cell>
          <cell r="CU1560" t="str">
            <v/>
          </cell>
          <cell r="CV1560" t="str">
            <v/>
          </cell>
          <cell r="CZ1560" t="str">
            <v/>
          </cell>
          <cell r="DB1560" t="str">
            <v/>
          </cell>
          <cell r="DC1560" t="str">
            <v/>
          </cell>
          <cell r="DD1560" t="str">
            <v/>
          </cell>
          <cell r="DF1560" t="str">
            <v/>
          </cell>
          <cell r="DG1560" t="str">
            <v/>
          </cell>
          <cell r="DH1560" t="str">
            <v/>
          </cell>
          <cell r="DI1560" t="str">
            <v/>
          </cell>
          <cell r="DL1560" t="str">
            <v/>
          </cell>
          <cell r="DM1560" t="str">
            <v/>
          </cell>
          <cell r="DN1560" t="str">
            <v/>
          </cell>
          <cell r="DP1560" t="str">
            <v/>
          </cell>
          <cell r="DQ1560" t="str">
            <v/>
          </cell>
          <cell r="DR1560" t="str">
            <v/>
          </cell>
          <cell r="DS1560" t="str">
            <v/>
          </cell>
          <cell r="DT1560" t="str">
            <v/>
          </cell>
        </row>
        <row r="1561">
          <cell r="I1561" t="str">
            <v>LU0186252705</v>
          </cell>
          <cell r="J1561" t="str">
            <v>BNP PARIBAS L1 SAFE DYNAMIC W4 [P FLF, C]</v>
          </cell>
          <cell r="L1561" t="str">
            <v/>
          </cell>
          <cell r="M1561" t="str">
            <v/>
          </cell>
          <cell r="N1561" t="str">
            <v/>
          </cell>
          <cell r="O1561">
            <v>2</v>
          </cell>
          <cell r="P1561" t="str">
            <v>Registered</v>
          </cell>
          <cell r="Q1561" t="str">
            <v>SHARE_FORM</v>
          </cell>
          <cell r="R1561" t="str">
            <v>USD</v>
          </cell>
          <cell r="S1561" t="str">
            <v>N</v>
          </cell>
          <cell r="T1561">
            <v>2</v>
          </cell>
          <cell r="U1561" t="str">
            <v>Closed</v>
          </cell>
          <cell r="V1561" t="str">
            <v>PRODUCT_STATUS</v>
          </cell>
          <cell r="W1561" t="str">
            <v/>
          </cell>
          <cell r="X1561" t="str">
            <v/>
          </cell>
          <cell r="Y1561" t="str">
            <v/>
          </cell>
          <cell r="Z1561">
            <v>165347</v>
          </cell>
          <cell r="AA1561">
            <v>183341</v>
          </cell>
          <cell r="AB1561" t="str">
            <v>BM BNP Paribas L1 Safe Growth W4</v>
          </cell>
          <cell r="AC1561" t="str">
            <v>EUR</v>
          </cell>
          <cell r="AE1561" t="str">
            <v/>
          </cell>
          <cell r="AF1561" t="str">
            <v/>
          </cell>
          <cell r="AH1561" t="str">
            <v/>
          </cell>
          <cell r="AI1561" t="str">
            <v/>
          </cell>
          <cell r="AJ1561" t="str">
            <v>PFLF</v>
          </cell>
          <cell r="AK1561" t="str">
            <v>P FLF</v>
          </cell>
          <cell r="AL1561" t="str">
            <v>SHARE_CATEGORY</v>
          </cell>
          <cell r="AM1561" t="str">
            <v>C</v>
          </cell>
          <cell r="AN1561" t="str">
            <v>Capitalisation</v>
          </cell>
          <cell r="AO1561" t="str">
            <v>SHARE_TYPE</v>
          </cell>
          <cell r="AP1561" t="str">
            <v>Y</v>
          </cell>
          <cell r="AQ1561" t="str">
            <v/>
          </cell>
          <cell r="AR1561" t="str">
            <v/>
          </cell>
          <cell r="AS1561" t="str">
            <v/>
          </cell>
          <cell r="AT1561" t="str">
            <v>N</v>
          </cell>
          <cell r="AV1561">
            <v>20040401</v>
          </cell>
          <cell r="AY1561">
            <v>20100506</v>
          </cell>
          <cell r="AZ1561">
            <v>20100506</v>
          </cell>
          <cell r="BB1561" t="str">
            <v>Y</v>
          </cell>
          <cell r="BC1561" t="str">
            <v>Yes</v>
          </cell>
          <cell r="BD1561" t="str">
            <v>DICI_KIID</v>
          </cell>
          <cell r="BE1561" t="str">
            <v/>
          </cell>
          <cell r="BF1561" t="str">
            <v/>
          </cell>
          <cell r="BG1561" t="str">
            <v/>
          </cell>
          <cell r="BH1561" t="str">
            <v/>
          </cell>
          <cell r="BI1561" t="str">
            <v>N</v>
          </cell>
          <cell r="BJ1561" t="str">
            <v/>
          </cell>
          <cell r="BK1561" t="str">
            <v/>
          </cell>
          <cell r="BL1561" t="str">
            <v/>
          </cell>
          <cell r="BN1561" t="str">
            <v/>
          </cell>
          <cell r="BO1561" t="str">
            <v/>
          </cell>
          <cell r="BP1561">
            <v>4</v>
          </cell>
          <cell r="BQ1561" t="str">
            <v/>
          </cell>
          <cell r="BS1561" t="str">
            <v/>
          </cell>
          <cell r="BT1561" t="str">
            <v/>
          </cell>
          <cell r="BU1561" t="str">
            <v>Y</v>
          </cell>
          <cell r="BV1561" t="str">
            <v/>
          </cell>
          <cell r="BW1561" t="str">
            <v/>
          </cell>
          <cell r="BX1561" t="str">
            <v/>
          </cell>
          <cell r="BY1561" t="str">
            <v/>
          </cell>
          <cell r="BZ1561" t="str">
            <v/>
          </cell>
          <cell r="CH1561" t="str">
            <v/>
          </cell>
          <cell r="CI1561" t="str">
            <v/>
          </cell>
          <cell r="CJ1561" t="str">
            <v/>
          </cell>
          <cell r="CK1561" t="str">
            <v/>
          </cell>
          <cell r="CL1561" t="str">
            <v/>
          </cell>
          <cell r="CM1561" t="str">
            <v>68.5% EQUITY + 10.5% BOND + 21% OTHER</v>
          </cell>
          <cell r="CN1561" t="str">
            <v/>
          </cell>
          <cell r="CO1561" t="str">
            <v/>
          </cell>
          <cell r="CQ1561" t="str">
            <v/>
          </cell>
          <cell r="CR1561" t="str">
            <v/>
          </cell>
          <cell r="CS1561" t="str">
            <v/>
          </cell>
          <cell r="CU1561" t="str">
            <v/>
          </cell>
          <cell r="CV1561" t="str">
            <v/>
          </cell>
          <cell r="CZ1561" t="str">
            <v/>
          </cell>
          <cell r="DB1561" t="str">
            <v/>
          </cell>
          <cell r="DC1561" t="str">
            <v/>
          </cell>
          <cell r="DD1561" t="str">
            <v/>
          </cell>
          <cell r="DF1561" t="str">
            <v/>
          </cell>
          <cell r="DG1561" t="str">
            <v/>
          </cell>
          <cell r="DH1561" t="str">
            <v/>
          </cell>
          <cell r="DI1561" t="str">
            <v/>
          </cell>
          <cell r="DL1561" t="str">
            <v/>
          </cell>
          <cell r="DM1561" t="str">
            <v/>
          </cell>
          <cell r="DN1561" t="str">
            <v/>
          </cell>
          <cell r="DP1561" t="str">
            <v/>
          </cell>
          <cell r="DQ1561" t="str">
            <v/>
          </cell>
          <cell r="DR1561" t="str">
            <v/>
          </cell>
          <cell r="DS1561" t="str">
            <v/>
          </cell>
          <cell r="DT1561" t="str">
            <v/>
          </cell>
        </row>
        <row r="1562">
          <cell r="I1562" t="str">
            <v>LU0269752555</v>
          </cell>
          <cell r="J1562" t="str">
            <v>BNP PARIBAS L1 SAFE DYNAMIC W4 [Fintro, D]</v>
          </cell>
          <cell r="K1562">
            <v>631</v>
          </cell>
          <cell r="L1562" t="str">
            <v>All</v>
          </cell>
          <cell r="M1562" t="str">
            <v>INVEST_LEGAL_TYPE</v>
          </cell>
          <cell r="N1562" t="str">
            <v/>
          </cell>
          <cell r="O1562">
            <v>3</v>
          </cell>
          <cell r="P1562" t="str">
            <v>Registered or Bearer</v>
          </cell>
          <cell r="Q1562" t="str">
            <v>SHARE_FORM</v>
          </cell>
          <cell r="R1562" t="str">
            <v>EUR</v>
          </cell>
          <cell r="S1562" t="str">
            <v>N</v>
          </cell>
          <cell r="T1562">
            <v>2</v>
          </cell>
          <cell r="U1562" t="str">
            <v>Closed</v>
          </cell>
          <cell r="V1562" t="str">
            <v>PRODUCT_STATUS</v>
          </cell>
          <cell r="W1562" t="str">
            <v/>
          </cell>
          <cell r="X1562" t="str">
            <v/>
          </cell>
          <cell r="Y1562" t="str">
            <v/>
          </cell>
          <cell r="Z1562">
            <v>165347</v>
          </cell>
          <cell r="AA1562">
            <v>183341</v>
          </cell>
          <cell r="AB1562" t="str">
            <v>BM BNP Paribas L1 Safe Growth W4</v>
          </cell>
          <cell r="AC1562" t="str">
            <v>EUR</v>
          </cell>
          <cell r="AE1562" t="str">
            <v/>
          </cell>
          <cell r="AF1562" t="str">
            <v/>
          </cell>
          <cell r="AH1562" t="str">
            <v/>
          </cell>
          <cell r="AI1562" t="str">
            <v/>
          </cell>
          <cell r="AJ1562" t="str">
            <v>FINT</v>
          </cell>
          <cell r="AK1562" t="str">
            <v>Fintro</v>
          </cell>
          <cell r="AL1562" t="str">
            <v>SHARE_CATEGORY</v>
          </cell>
          <cell r="AM1562" t="str">
            <v>D</v>
          </cell>
          <cell r="AN1562" t="str">
            <v>Distribution</v>
          </cell>
          <cell r="AO1562" t="str">
            <v>SHARE_TYPE</v>
          </cell>
          <cell r="AP1562" t="str">
            <v>Y</v>
          </cell>
          <cell r="AQ1562" t="str">
            <v>Y</v>
          </cell>
          <cell r="AR1562" t="str">
            <v>Annually</v>
          </cell>
          <cell r="AS1562" t="str">
            <v>DIVIDEND_FREQUENCY</v>
          </cell>
          <cell r="AT1562" t="str">
            <v>N</v>
          </cell>
          <cell r="AV1562">
            <v>20040401</v>
          </cell>
          <cell r="AY1562">
            <v>20130218</v>
          </cell>
          <cell r="AZ1562">
            <v>20130218</v>
          </cell>
          <cell r="BA1562">
            <v>20130213</v>
          </cell>
          <cell r="BB1562" t="str">
            <v>Y</v>
          </cell>
          <cell r="BC1562" t="str">
            <v>Yes</v>
          </cell>
          <cell r="BD1562" t="str">
            <v>DICI_KIID</v>
          </cell>
          <cell r="BE1562" t="str">
            <v/>
          </cell>
          <cell r="BF1562" t="str">
            <v/>
          </cell>
          <cell r="BG1562" t="str">
            <v/>
          </cell>
          <cell r="BH1562" t="str">
            <v/>
          </cell>
          <cell r="BI1562" t="str">
            <v>Y</v>
          </cell>
          <cell r="BJ1562" t="str">
            <v>0.001</v>
          </cell>
          <cell r="BK1562" t="str">
            <v/>
          </cell>
          <cell r="BL1562" t="str">
            <v/>
          </cell>
          <cell r="BN1562" t="str">
            <v/>
          </cell>
          <cell r="BO1562" t="str">
            <v/>
          </cell>
          <cell r="BP1562">
            <v>4</v>
          </cell>
          <cell r="BQ1562" t="str">
            <v/>
          </cell>
          <cell r="BS1562" t="str">
            <v/>
          </cell>
          <cell r="BT1562" t="str">
            <v/>
          </cell>
          <cell r="BU1562" t="str">
            <v>Y</v>
          </cell>
          <cell r="BV1562" t="str">
            <v/>
          </cell>
          <cell r="BW1562" t="str">
            <v/>
          </cell>
          <cell r="BX1562" t="str">
            <v/>
          </cell>
          <cell r="BY1562" t="str">
            <v/>
          </cell>
          <cell r="BZ1562" t="str">
            <v/>
          </cell>
          <cell r="CH1562" t="str">
            <v/>
          </cell>
          <cell r="CI1562" t="str">
            <v/>
          </cell>
          <cell r="CJ1562" t="str">
            <v/>
          </cell>
          <cell r="CK1562" t="str">
            <v/>
          </cell>
          <cell r="CL1562" t="str">
            <v/>
          </cell>
          <cell r="CM1562" t="str">
            <v>68.5% EQUITY + 10.5% BOND + 21% OTHER</v>
          </cell>
          <cell r="CN1562" t="str">
            <v/>
          </cell>
          <cell r="CO1562" t="str">
            <v/>
          </cell>
          <cell r="CQ1562" t="str">
            <v/>
          </cell>
          <cell r="CR1562" t="str">
            <v/>
          </cell>
          <cell r="CS1562" t="str">
            <v/>
          </cell>
          <cell r="CU1562" t="str">
            <v/>
          </cell>
          <cell r="CV1562" t="str">
            <v/>
          </cell>
          <cell r="CZ1562" t="str">
            <v/>
          </cell>
          <cell r="DB1562" t="str">
            <v/>
          </cell>
          <cell r="DC1562" t="str">
            <v/>
          </cell>
          <cell r="DD1562" t="str">
            <v/>
          </cell>
          <cell r="DF1562" t="str">
            <v/>
          </cell>
          <cell r="DG1562" t="str">
            <v/>
          </cell>
          <cell r="DH1562" t="str">
            <v/>
          </cell>
          <cell r="DI1562" t="str">
            <v/>
          </cell>
          <cell r="DL1562" t="str">
            <v/>
          </cell>
          <cell r="DM1562" t="str">
            <v/>
          </cell>
          <cell r="DN1562" t="str">
            <v/>
          </cell>
          <cell r="DP1562" t="str">
            <v/>
          </cell>
          <cell r="DQ1562" t="str">
            <v/>
          </cell>
          <cell r="DR1562" t="str">
            <v/>
          </cell>
          <cell r="DS1562" t="str">
            <v/>
          </cell>
          <cell r="DT1562" t="str">
            <v/>
          </cell>
        </row>
        <row r="1563">
          <cell r="I1563" t="str">
            <v>LU0982370032</v>
          </cell>
          <cell r="J1563" t="str">
            <v>BNP PARIBAS L1 SAFE DYNAMIC W4 [Classic, C]</v>
          </cell>
          <cell r="K1563">
            <v>631</v>
          </cell>
          <cell r="L1563" t="str">
            <v>All</v>
          </cell>
          <cell r="M1563" t="str">
            <v>INVEST_LEGAL_TYPE</v>
          </cell>
          <cell r="N1563" t="str">
            <v/>
          </cell>
          <cell r="O1563">
            <v>3</v>
          </cell>
          <cell r="P1563" t="str">
            <v>Registered or Bearer</v>
          </cell>
          <cell r="Q1563" t="str">
            <v>SHARE_FORM</v>
          </cell>
          <cell r="R1563" t="str">
            <v>EUR</v>
          </cell>
          <cell r="S1563" t="str">
            <v>N</v>
          </cell>
          <cell r="T1563">
            <v>2</v>
          </cell>
          <cell r="U1563" t="str">
            <v>Closed</v>
          </cell>
          <cell r="V1563" t="str">
            <v>PRODUCT_STATUS</v>
          </cell>
          <cell r="W1563" t="str">
            <v/>
          </cell>
          <cell r="X1563" t="str">
            <v/>
          </cell>
          <cell r="Y1563" t="str">
            <v/>
          </cell>
          <cell r="Z1563">
            <v>165347</v>
          </cell>
          <cell r="AA1563">
            <v>183341</v>
          </cell>
          <cell r="AB1563" t="str">
            <v>BM BNP Paribas L1 Safe Growth W4</v>
          </cell>
          <cell r="AC1563" t="str">
            <v>EUR</v>
          </cell>
          <cell r="AE1563" t="str">
            <v/>
          </cell>
          <cell r="AF1563" t="str">
            <v/>
          </cell>
          <cell r="AH1563" t="str">
            <v/>
          </cell>
          <cell r="AI1563" t="str">
            <v/>
          </cell>
          <cell r="AJ1563" t="str">
            <v>CLAS</v>
          </cell>
          <cell r="AK1563" t="str">
            <v>Classic</v>
          </cell>
          <cell r="AL1563" t="str">
            <v>SHARE_CATEGORY</v>
          </cell>
          <cell r="AM1563" t="str">
            <v>C</v>
          </cell>
          <cell r="AN1563" t="str">
            <v>Capitalisation</v>
          </cell>
          <cell r="AO1563" t="str">
            <v>SHARE_TYPE</v>
          </cell>
          <cell r="AP1563" t="str">
            <v>Y</v>
          </cell>
          <cell r="AQ1563" t="str">
            <v/>
          </cell>
          <cell r="AR1563" t="str">
            <v/>
          </cell>
          <cell r="AS1563" t="str">
            <v/>
          </cell>
          <cell r="AT1563" t="str">
            <v>N</v>
          </cell>
          <cell r="AV1563">
            <v>20130930</v>
          </cell>
          <cell r="AW1563">
            <v>20140131</v>
          </cell>
          <cell r="AX1563">
            <v>20140131</v>
          </cell>
          <cell r="AY1563">
            <v>20160626</v>
          </cell>
          <cell r="AZ1563">
            <v>20160626</v>
          </cell>
          <cell r="BB1563" t="str">
            <v>Y</v>
          </cell>
          <cell r="BC1563" t="str">
            <v>Yes</v>
          </cell>
          <cell r="BD1563" t="str">
            <v>DICI_KIID</v>
          </cell>
          <cell r="BE1563" t="str">
            <v/>
          </cell>
          <cell r="BF1563" t="str">
            <v/>
          </cell>
          <cell r="BG1563" t="str">
            <v/>
          </cell>
          <cell r="BH1563" t="str">
            <v/>
          </cell>
          <cell r="BI1563" t="str">
            <v>Y</v>
          </cell>
          <cell r="BJ1563" t="str">
            <v>0.001</v>
          </cell>
          <cell r="BK1563" t="str">
            <v>Y</v>
          </cell>
          <cell r="BL1563" t="str">
            <v>0.01</v>
          </cell>
          <cell r="BM1563">
            <v>88</v>
          </cell>
          <cell r="BN1563"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63" t="str">
            <v>RISK_NARRATIVE</v>
          </cell>
          <cell r="BP1563">
            <v>4</v>
          </cell>
          <cell r="BQ1563" t="str">
            <v/>
          </cell>
          <cell r="BS1563" t="str">
            <v/>
          </cell>
          <cell r="BT1563" t="str">
            <v/>
          </cell>
          <cell r="BU1563" t="str">
            <v>Y</v>
          </cell>
          <cell r="BV1563" t="str">
            <v/>
          </cell>
          <cell r="BW1563" t="str">
            <v/>
          </cell>
          <cell r="BX1563" t="str">
            <v>BNP IP-LU</v>
          </cell>
          <cell r="BY1563" t="str">
            <v>BNP IP-LU</v>
          </cell>
          <cell r="BZ1563" t="str">
            <v>LIBRARY_FUNDSQUARE</v>
          </cell>
          <cell r="CH1563" t="str">
            <v/>
          </cell>
          <cell r="CI1563" t="str">
            <v/>
          </cell>
          <cell r="CJ1563" t="str">
            <v/>
          </cell>
          <cell r="CK1563" t="str">
            <v/>
          </cell>
          <cell r="CL1563" t="str">
            <v/>
          </cell>
          <cell r="CM1563" t="str">
            <v>68.5% EQUITY + 10.5% BOND + 21% OTHER</v>
          </cell>
          <cell r="CN1563" t="str">
            <v/>
          </cell>
          <cell r="CO1563" t="str">
            <v/>
          </cell>
          <cell r="CQ1563" t="str">
            <v/>
          </cell>
          <cell r="CR1563" t="str">
            <v/>
          </cell>
          <cell r="CS1563" t="str">
            <v/>
          </cell>
          <cell r="CU1563" t="str">
            <v/>
          </cell>
          <cell r="CV1563" t="str">
            <v/>
          </cell>
          <cell r="CZ1563" t="str">
            <v/>
          </cell>
          <cell r="DB1563" t="str">
            <v/>
          </cell>
          <cell r="DC1563" t="str">
            <v/>
          </cell>
          <cell r="DD1563" t="str">
            <v/>
          </cell>
          <cell r="DF1563" t="str">
            <v/>
          </cell>
          <cell r="DG1563" t="str">
            <v/>
          </cell>
          <cell r="DH1563" t="str">
            <v/>
          </cell>
          <cell r="DI1563" t="str">
            <v/>
          </cell>
          <cell r="DL1563" t="str">
            <v/>
          </cell>
          <cell r="DM1563" t="str">
            <v/>
          </cell>
          <cell r="DN1563" t="str">
            <v/>
          </cell>
          <cell r="DP1563" t="str">
            <v/>
          </cell>
          <cell r="DQ1563" t="str">
            <v/>
          </cell>
          <cell r="DR1563" t="str">
            <v/>
          </cell>
          <cell r="DS1563" t="str">
            <v/>
          </cell>
          <cell r="DT1563" t="str">
            <v/>
          </cell>
        </row>
        <row r="1564">
          <cell r="I1564" t="str">
            <v>LU0269746664</v>
          </cell>
          <cell r="J1564" t="str">
            <v>BNP PARIBAS L1 SAFE DYNAMIC W4 [Life, C]</v>
          </cell>
          <cell r="K1564">
            <v>990</v>
          </cell>
          <cell r="L1564" t="str">
            <v>Insurance</v>
          </cell>
          <cell r="M1564" t="str">
            <v>INVEST_LEGAL_TYPE</v>
          </cell>
          <cell r="N1564" t="str">
            <v/>
          </cell>
          <cell r="O1564">
            <v>2</v>
          </cell>
          <cell r="P1564" t="str">
            <v>Registered</v>
          </cell>
          <cell r="Q1564" t="str">
            <v>SHARE_FORM</v>
          </cell>
          <cell r="R1564" t="str">
            <v>EUR</v>
          </cell>
          <cell r="S1564" t="str">
            <v>N</v>
          </cell>
          <cell r="T1564">
            <v>2</v>
          </cell>
          <cell r="U1564" t="str">
            <v>Closed</v>
          </cell>
          <cell r="V1564" t="str">
            <v>PRODUCT_STATUS</v>
          </cell>
          <cell r="W1564" t="str">
            <v/>
          </cell>
          <cell r="X1564" t="str">
            <v/>
          </cell>
          <cell r="Y1564" t="str">
            <v/>
          </cell>
          <cell r="Z1564">
            <v>165347</v>
          </cell>
          <cell r="AA1564">
            <v>183341</v>
          </cell>
          <cell r="AB1564" t="str">
            <v>BM BNP Paribas L1 Safe Growth W4</v>
          </cell>
          <cell r="AC1564" t="str">
            <v>EUR</v>
          </cell>
          <cell r="AE1564" t="str">
            <v/>
          </cell>
          <cell r="AF1564" t="str">
            <v/>
          </cell>
          <cell r="AH1564" t="str">
            <v/>
          </cell>
          <cell r="AI1564" t="str">
            <v/>
          </cell>
          <cell r="AJ1564" t="str">
            <v>LIFE</v>
          </cell>
          <cell r="AK1564" t="str">
            <v>Life</v>
          </cell>
          <cell r="AL1564" t="str">
            <v>SHARE_CATEGORY</v>
          </cell>
          <cell r="AM1564" t="str">
            <v>C</v>
          </cell>
          <cell r="AN1564" t="str">
            <v>Capitalisation</v>
          </cell>
          <cell r="AO1564" t="str">
            <v>SHARE_TYPE</v>
          </cell>
          <cell r="AP1564" t="str">
            <v>Y</v>
          </cell>
          <cell r="AQ1564" t="str">
            <v/>
          </cell>
          <cell r="AR1564" t="str">
            <v/>
          </cell>
          <cell r="AS1564" t="str">
            <v/>
          </cell>
          <cell r="AT1564" t="str">
            <v>N</v>
          </cell>
          <cell r="AV1564">
            <v>20040105</v>
          </cell>
          <cell r="AY1564">
            <v>20170216</v>
          </cell>
          <cell r="AZ1564">
            <v>20170216</v>
          </cell>
          <cell r="BA1564">
            <v>20170202</v>
          </cell>
          <cell r="BB1564" t="str">
            <v>Y</v>
          </cell>
          <cell r="BC1564" t="str">
            <v>Yes</v>
          </cell>
          <cell r="BD1564" t="str">
            <v>DICI_KIID</v>
          </cell>
          <cell r="BE1564" t="str">
            <v/>
          </cell>
          <cell r="BF1564" t="str">
            <v/>
          </cell>
          <cell r="BG1564" t="str">
            <v/>
          </cell>
          <cell r="BH1564" t="str">
            <v/>
          </cell>
          <cell r="BI1564" t="str">
            <v>Y</v>
          </cell>
          <cell r="BJ1564" t="str">
            <v>0.001</v>
          </cell>
          <cell r="BK1564" t="str">
            <v/>
          </cell>
          <cell r="BL1564" t="str">
            <v/>
          </cell>
          <cell r="BM1564">
            <v>88</v>
          </cell>
          <cell r="BN1564"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64" t="str">
            <v>RISK_NARRATIVE</v>
          </cell>
          <cell r="BP1564">
            <v>4</v>
          </cell>
          <cell r="BQ1564" t="str">
            <v/>
          </cell>
          <cell r="BS1564" t="str">
            <v/>
          </cell>
          <cell r="BT1564" t="str">
            <v/>
          </cell>
          <cell r="BU1564" t="str">
            <v>Y</v>
          </cell>
          <cell r="BV1564" t="str">
            <v/>
          </cell>
          <cell r="BW1564" t="str">
            <v/>
          </cell>
          <cell r="BX1564" t="str">
            <v>BNP IP-LU</v>
          </cell>
          <cell r="BY1564" t="str">
            <v>BNP IP-LU</v>
          </cell>
          <cell r="BZ1564" t="str">
            <v>LIBRARY_FUNDSQUARE</v>
          </cell>
          <cell r="CH1564" t="str">
            <v/>
          </cell>
          <cell r="CI1564" t="str">
            <v/>
          </cell>
          <cell r="CJ1564" t="str">
            <v/>
          </cell>
          <cell r="CK1564" t="str">
            <v/>
          </cell>
          <cell r="CL1564" t="str">
            <v/>
          </cell>
          <cell r="CM1564" t="str">
            <v>68.5% EQUITY + 10.5% BOND + 21% OTHER</v>
          </cell>
          <cell r="CN1564" t="str">
            <v/>
          </cell>
          <cell r="CO1564" t="str">
            <v/>
          </cell>
          <cell r="CQ1564" t="str">
            <v/>
          </cell>
          <cell r="CR1564" t="str">
            <v/>
          </cell>
          <cell r="CS1564" t="str">
            <v/>
          </cell>
          <cell r="CU1564" t="str">
            <v/>
          </cell>
          <cell r="CV1564" t="str">
            <v/>
          </cell>
          <cell r="CZ1564" t="str">
            <v/>
          </cell>
          <cell r="DB1564" t="str">
            <v/>
          </cell>
          <cell r="DC1564" t="str">
            <v/>
          </cell>
          <cell r="DD1564" t="str">
            <v/>
          </cell>
          <cell r="DF1564" t="str">
            <v/>
          </cell>
          <cell r="DG1564" t="str">
            <v/>
          </cell>
          <cell r="DH1564" t="str">
            <v/>
          </cell>
          <cell r="DI1564" t="str">
            <v/>
          </cell>
          <cell r="DL1564" t="str">
            <v/>
          </cell>
          <cell r="DM1564" t="str">
            <v/>
          </cell>
          <cell r="DN1564" t="str">
            <v/>
          </cell>
          <cell r="DP1564" t="str">
            <v/>
          </cell>
          <cell r="DQ1564" t="str">
            <v/>
          </cell>
          <cell r="DR1564" t="str">
            <v/>
          </cell>
          <cell r="DS1564" t="str">
            <v/>
          </cell>
          <cell r="DT1564" t="str">
            <v/>
          </cell>
        </row>
        <row r="1565">
          <cell r="I1565" t="str">
            <v>LU0186252531</v>
          </cell>
          <cell r="J1565" t="str">
            <v>BNP PARIBAS L1 SAFE DYNAMIC W4 [Classic, D]</v>
          </cell>
          <cell r="K1565">
            <v>631</v>
          </cell>
          <cell r="L1565" t="str">
            <v>All</v>
          </cell>
          <cell r="M1565" t="str">
            <v>INVEST_LEGAL_TYPE</v>
          </cell>
          <cell r="N1565" t="str">
            <v/>
          </cell>
          <cell r="O1565">
            <v>3</v>
          </cell>
          <cell r="P1565" t="str">
            <v>Registered or Bearer</v>
          </cell>
          <cell r="Q1565" t="str">
            <v>SHARE_FORM</v>
          </cell>
          <cell r="R1565" t="str">
            <v>EUR</v>
          </cell>
          <cell r="S1565" t="str">
            <v>Y</v>
          </cell>
          <cell r="T1565">
            <v>2</v>
          </cell>
          <cell r="U1565" t="str">
            <v>Closed</v>
          </cell>
          <cell r="V1565" t="str">
            <v>PRODUCT_STATUS</v>
          </cell>
          <cell r="W1565" t="str">
            <v/>
          </cell>
          <cell r="X1565" t="str">
            <v/>
          </cell>
          <cell r="Y1565" t="str">
            <v/>
          </cell>
          <cell r="Z1565">
            <v>165347</v>
          </cell>
          <cell r="AA1565">
            <v>183341</v>
          </cell>
          <cell r="AB1565" t="str">
            <v>BM BNP Paribas L1 Safe Growth W4</v>
          </cell>
          <cell r="AC1565" t="str">
            <v>EUR</v>
          </cell>
          <cell r="AE1565" t="str">
            <v/>
          </cell>
          <cell r="AF1565" t="str">
            <v/>
          </cell>
          <cell r="AH1565" t="str">
            <v/>
          </cell>
          <cell r="AI1565" t="str">
            <v/>
          </cell>
          <cell r="AJ1565" t="str">
            <v>CLAS</v>
          </cell>
          <cell r="AK1565" t="str">
            <v>Classic</v>
          </cell>
          <cell r="AL1565" t="str">
            <v>SHARE_CATEGORY</v>
          </cell>
          <cell r="AM1565" t="str">
            <v>D</v>
          </cell>
          <cell r="AN1565" t="str">
            <v>Distribution</v>
          </cell>
          <cell r="AO1565" t="str">
            <v>SHARE_TYPE</v>
          </cell>
          <cell r="AP1565" t="str">
            <v>Y</v>
          </cell>
          <cell r="AQ1565" t="str">
            <v>Y</v>
          </cell>
          <cell r="AR1565" t="str">
            <v>Annually</v>
          </cell>
          <cell r="AS1565" t="str">
            <v>DIVIDEND_FREQUENCY</v>
          </cell>
          <cell r="AT1565" t="str">
            <v>N</v>
          </cell>
          <cell r="AV1565">
            <v>20040401</v>
          </cell>
          <cell r="AY1565">
            <v>20170216</v>
          </cell>
          <cell r="AZ1565">
            <v>20170216</v>
          </cell>
          <cell r="BA1565">
            <v>20170202</v>
          </cell>
          <cell r="BB1565" t="str">
            <v>Y</v>
          </cell>
          <cell r="BC1565" t="str">
            <v>Yes</v>
          </cell>
          <cell r="BD1565" t="str">
            <v>DICI_KIID</v>
          </cell>
          <cell r="BE1565" t="str">
            <v/>
          </cell>
          <cell r="BF1565" t="str">
            <v/>
          </cell>
          <cell r="BG1565" t="str">
            <v/>
          </cell>
          <cell r="BH1565" t="str">
            <v/>
          </cell>
          <cell r="BI1565" t="str">
            <v>Y</v>
          </cell>
          <cell r="BJ1565" t="str">
            <v>0.001</v>
          </cell>
          <cell r="BK1565" t="str">
            <v>Y</v>
          </cell>
          <cell r="BL1565" t="str">
            <v>0.01</v>
          </cell>
          <cell r="BM1565">
            <v>88</v>
          </cell>
          <cell r="BN1565"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65" t="str">
            <v>RISK_NARRATIVE</v>
          </cell>
          <cell r="BP1565">
            <v>4</v>
          </cell>
          <cell r="BQ1565" t="str">
            <v/>
          </cell>
          <cell r="BS1565" t="str">
            <v/>
          </cell>
          <cell r="BT1565" t="str">
            <v/>
          </cell>
          <cell r="BU1565" t="str">
            <v>Y</v>
          </cell>
          <cell r="BV1565" t="str">
            <v/>
          </cell>
          <cell r="BW1565" t="str">
            <v/>
          </cell>
          <cell r="BX1565" t="str">
            <v>BNP IP-LU</v>
          </cell>
          <cell r="BY1565" t="str">
            <v>BNP IP-LU</v>
          </cell>
          <cell r="BZ1565" t="str">
            <v>LIBRARY_FUNDSQUARE</v>
          </cell>
          <cell r="CH1565" t="str">
            <v/>
          </cell>
          <cell r="CI1565" t="str">
            <v/>
          </cell>
          <cell r="CJ1565" t="str">
            <v/>
          </cell>
          <cell r="CK1565" t="str">
            <v/>
          </cell>
          <cell r="CL1565" t="str">
            <v/>
          </cell>
          <cell r="CM1565" t="str">
            <v>68.5% EQUITY + 10.5% BOND + 21% OTHER</v>
          </cell>
          <cell r="CN1565" t="str">
            <v/>
          </cell>
          <cell r="CO1565" t="str">
            <v/>
          </cell>
          <cell r="CQ1565" t="str">
            <v/>
          </cell>
          <cell r="CR1565" t="str">
            <v/>
          </cell>
          <cell r="CS1565" t="str">
            <v/>
          </cell>
          <cell r="CU1565" t="str">
            <v/>
          </cell>
          <cell r="CV1565" t="str">
            <v/>
          </cell>
          <cell r="CZ1565" t="str">
            <v/>
          </cell>
          <cell r="DB1565" t="str">
            <v/>
          </cell>
          <cell r="DC1565" t="str">
            <v/>
          </cell>
          <cell r="DD1565" t="str">
            <v/>
          </cell>
          <cell r="DF1565" t="str">
            <v/>
          </cell>
          <cell r="DG1565" t="str">
            <v/>
          </cell>
          <cell r="DH1565" t="str">
            <v/>
          </cell>
          <cell r="DI1565" t="str">
            <v/>
          </cell>
          <cell r="DL1565" t="str">
            <v/>
          </cell>
          <cell r="DM1565" t="str">
            <v/>
          </cell>
          <cell r="DN1565" t="str">
            <v/>
          </cell>
          <cell r="DP1565" t="str">
            <v/>
          </cell>
          <cell r="DQ1565" t="str">
            <v/>
          </cell>
          <cell r="DR1565" t="str">
            <v/>
          </cell>
          <cell r="DS1565" t="str">
            <v/>
          </cell>
          <cell r="DT1565" t="str">
            <v/>
          </cell>
        </row>
        <row r="1566">
          <cell r="I1566" t="str">
            <v>LU0186252614</v>
          </cell>
          <cell r="J1566" t="str">
            <v>BNP PARIBAS L1 SAFE DYNAMIC W4 [I, C]</v>
          </cell>
          <cell r="K1566">
            <v>991</v>
          </cell>
          <cell r="L1566" t="str">
            <v>Institutionnal clients and UCI</v>
          </cell>
          <cell r="M1566" t="str">
            <v>INVEST_LEGAL_TYPE</v>
          </cell>
          <cell r="N1566" t="str">
            <v/>
          </cell>
          <cell r="O1566">
            <v>3</v>
          </cell>
          <cell r="P1566" t="str">
            <v>Registered or Bearer</v>
          </cell>
          <cell r="Q1566" t="str">
            <v>SHARE_FORM</v>
          </cell>
          <cell r="R1566" t="str">
            <v>EUR</v>
          </cell>
          <cell r="S1566" t="str">
            <v>N</v>
          </cell>
          <cell r="T1566">
            <v>2</v>
          </cell>
          <cell r="U1566" t="str">
            <v>Closed</v>
          </cell>
          <cell r="V1566" t="str">
            <v>PRODUCT_STATUS</v>
          </cell>
          <cell r="W1566" t="str">
            <v/>
          </cell>
          <cell r="X1566" t="str">
            <v/>
          </cell>
          <cell r="Y1566" t="str">
            <v/>
          </cell>
          <cell r="Z1566">
            <v>165347</v>
          </cell>
          <cell r="AA1566">
            <v>183341</v>
          </cell>
          <cell r="AB1566" t="str">
            <v>BM BNP Paribas L1 Safe Growth W4</v>
          </cell>
          <cell r="AC1566" t="str">
            <v>EUR</v>
          </cell>
          <cell r="AE1566" t="str">
            <v/>
          </cell>
          <cell r="AF1566" t="str">
            <v/>
          </cell>
          <cell r="AH1566" t="str">
            <v/>
          </cell>
          <cell r="AI1566" t="str">
            <v/>
          </cell>
          <cell r="AJ1566" t="str">
            <v>CASH</v>
          </cell>
          <cell r="AK1566" t="str">
            <v>I</v>
          </cell>
          <cell r="AL1566" t="str">
            <v>SHARE_CATEGORY</v>
          </cell>
          <cell r="AM1566" t="str">
            <v>C</v>
          </cell>
          <cell r="AN1566" t="str">
            <v>Capitalisation</v>
          </cell>
          <cell r="AO1566" t="str">
            <v>SHARE_TYPE</v>
          </cell>
          <cell r="AP1566" t="str">
            <v>Y</v>
          </cell>
          <cell r="AQ1566" t="str">
            <v/>
          </cell>
          <cell r="AR1566" t="str">
            <v/>
          </cell>
          <cell r="AS1566" t="str">
            <v/>
          </cell>
          <cell r="AT1566" t="str">
            <v>N</v>
          </cell>
          <cell r="AV1566">
            <v>20040401</v>
          </cell>
          <cell r="AY1566">
            <v>20160626</v>
          </cell>
          <cell r="AZ1566">
            <v>20160626</v>
          </cell>
          <cell r="BB1566" t="str">
            <v>Y</v>
          </cell>
          <cell r="BC1566" t="str">
            <v>Yes</v>
          </cell>
          <cell r="BD1566" t="str">
            <v>DICI_KIID</v>
          </cell>
          <cell r="BE1566" t="str">
            <v/>
          </cell>
          <cell r="BF1566" t="str">
            <v/>
          </cell>
          <cell r="BG1566" t="str">
            <v/>
          </cell>
          <cell r="BH1566" t="str">
            <v/>
          </cell>
          <cell r="BI1566" t="str">
            <v>Y</v>
          </cell>
          <cell r="BJ1566" t="str">
            <v>0.001</v>
          </cell>
          <cell r="BK1566" t="str">
            <v/>
          </cell>
          <cell r="BL1566" t="str">
            <v/>
          </cell>
          <cell r="BM1566">
            <v>88</v>
          </cell>
          <cell r="BN1566"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66" t="str">
            <v>RISK_NARRATIVE</v>
          </cell>
          <cell r="BP1566">
            <v>4</v>
          </cell>
          <cell r="BQ1566" t="str">
            <v/>
          </cell>
          <cell r="BS1566" t="str">
            <v/>
          </cell>
          <cell r="BT1566" t="str">
            <v/>
          </cell>
          <cell r="BU1566" t="str">
            <v>N</v>
          </cell>
          <cell r="BV1566" t="str">
            <v/>
          </cell>
          <cell r="BW1566" t="str">
            <v/>
          </cell>
          <cell r="BX1566" t="str">
            <v>BNP IP-LU</v>
          </cell>
          <cell r="BY1566" t="str">
            <v>BNP IP-LU</v>
          </cell>
          <cell r="BZ1566" t="str">
            <v>LIBRARY_FUNDSQUARE</v>
          </cell>
          <cell r="CH1566" t="str">
            <v/>
          </cell>
          <cell r="CI1566" t="str">
            <v/>
          </cell>
          <cell r="CJ1566" t="str">
            <v/>
          </cell>
          <cell r="CK1566" t="str">
            <v/>
          </cell>
          <cell r="CL1566" t="str">
            <v/>
          </cell>
          <cell r="CM1566" t="str">
            <v>68.5% EQUITY + 10.5% BOND + 21% OTHER</v>
          </cell>
          <cell r="CN1566" t="str">
            <v/>
          </cell>
          <cell r="CO1566" t="str">
            <v/>
          </cell>
          <cell r="CQ1566" t="str">
            <v/>
          </cell>
          <cell r="CR1566" t="str">
            <v/>
          </cell>
          <cell r="CS1566" t="str">
            <v/>
          </cell>
          <cell r="CU1566" t="str">
            <v/>
          </cell>
          <cell r="CV1566" t="str">
            <v/>
          </cell>
          <cell r="CZ1566" t="str">
            <v/>
          </cell>
          <cell r="DB1566" t="str">
            <v/>
          </cell>
          <cell r="DC1566" t="str">
            <v/>
          </cell>
          <cell r="DD1566" t="str">
            <v/>
          </cell>
          <cell r="DF1566" t="str">
            <v/>
          </cell>
          <cell r="DG1566" t="str">
            <v/>
          </cell>
          <cell r="DH1566" t="str">
            <v/>
          </cell>
          <cell r="DI1566" t="str">
            <v/>
          </cell>
          <cell r="DL1566" t="str">
            <v/>
          </cell>
          <cell r="DM1566" t="str">
            <v/>
          </cell>
          <cell r="DN1566" t="str">
            <v/>
          </cell>
          <cell r="DP1566" t="str">
            <v/>
          </cell>
          <cell r="DQ1566" t="str">
            <v/>
          </cell>
          <cell r="DR1566" t="str">
            <v/>
          </cell>
          <cell r="DS1566" t="str">
            <v/>
          </cell>
          <cell r="DT1566" t="str">
            <v/>
          </cell>
        </row>
        <row r="1567">
          <cell r="I1567" t="str">
            <v>LU0531986601</v>
          </cell>
          <cell r="J1567" t="str">
            <v>BNP PARIBAS L1 SAFE DYNAMIC W4 [X, C]</v>
          </cell>
          <cell r="K1567">
            <v>632</v>
          </cell>
          <cell r="L1567" t="str">
            <v>Authorised Investors</v>
          </cell>
          <cell r="M1567" t="str">
            <v>INVEST_LEGAL_TYPE</v>
          </cell>
          <cell r="N1567" t="str">
            <v/>
          </cell>
          <cell r="O1567">
            <v>2</v>
          </cell>
          <cell r="P1567" t="str">
            <v>Registered</v>
          </cell>
          <cell r="Q1567" t="str">
            <v>SHARE_FORM</v>
          </cell>
          <cell r="R1567" t="str">
            <v>EUR</v>
          </cell>
          <cell r="S1567" t="str">
            <v>N</v>
          </cell>
          <cell r="T1567">
            <v>2</v>
          </cell>
          <cell r="U1567" t="str">
            <v>Closed</v>
          </cell>
          <cell r="V1567" t="str">
            <v>PRODUCT_STATUS</v>
          </cell>
          <cell r="W1567" t="str">
            <v/>
          </cell>
          <cell r="X1567" t="str">
            <v/>
          </cell>
          <cell r="Y1567" t="str">
            <v/>
          </cell>
          <cell r="Z1567">
            <v>165347</v>
          </cell>
          <cell r="AA1567">
            <v>183341</v>
          </cell>
          <cell r="AB1567" t="str">
            <v>BM BNP Paribas L1 Safe Growth W4</v>
          </cell>
          <cell r="AC1567" t="str">
            <v>EUR</v>
          </cell>
          <cell r="AE1567" t="str">
            <v/>
          </cell>
          <cell r="AF1567" t="str">
            <v/>
          </cell>
          <cell r="AH1567" t="str">
            <v/>
          </cell>
          <cell r="AI1567" t="str">
            <v/>
          </cell>
          <cell r="AJ1567" t="str">
            <v>X</v>
          </cell>
          <cell r="AK1567" t="str">
            <v>X</v>
          </cell>
          <cell r="AL1567" t="str">
            <v>SHARE_CATEGORY</v>
          </cell>
          <cell r="AM1567" t="str">
            <v>C</v>
          </cell>
          <cell r="AN1567" t="str">
            <v>Capitalisation</v>
          </cell>
          <cell r="AO1567" t="str">
            <v>SHARE_TYPE</v>
          </cell>
          <cell r="AP1567" t="str">
            <v>Y</v>
          </cell>
          <cell r="AQ1567" t="str">
            <v/>
          </cell>
          <cell r="AR1567" t="str">
            <v/>
          </cell>
          <cell r="AS1567" t="str">
            <v/>
          </cell>
          <cell r="AT1567" t="str">
            <v>N</v>
          </cell>
          <cell r="AV1567">
            <v>20100706</v>
          </cell>
          <cell r="AY1567">
            <v>20160626</v>
          </cell>
          <cell r="AZ1567">
            <v>20160626</v>
          </cell>
          <cell r="BB1567" t="str">
            <v>Y</v>
          </cell>
          <cell r="BC1567" t="str">
            <v>Yes</v>
          </cell>
          <cell r="BD1567" t="str">
            <v>DICI_KIID</v>
          </cell>
          <cell r="BE1567" t="str">
            <v/>
          </cell>
          <cell r="BF1567" t="str">
            <v/>
          </cell>
          <cell r="BG1567" t="str">
            <v/>
          </cell>
          <cell r="BH1567" t="str">
            <v/>
          </cell>
          <cell r="BI1567" t="str">
            <v>Y</v>
          </cell>
          <cell r="BJ1567" t="str">
            <v>0.001</v>
          </cell>
          <cell r="BK1567" t="str">
            <v/>
          </cell>
          <cell r="BL1567" t="str">
            <v/>
          </cell>
          <cell r="BM1567">
            <v>88</v>
          </cell>
          <cell r="BN1567"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67" t="str">
            <v>RISK_NARRATIVE</v>
          </cell>
          <cell r="BP1567">
            <v>4</v>
          </cell>
          <cell r="BQ1567" t="str">
            <v/>
          </cell>
          <cell r="BS1567" t="str">
            <v/>
          </cell>
          <cell r="BT1567" t="str">
            <v/>
          </cell>
          <cell r="BU1567" t="str">
            <v>N</v>
          </cell>
          <cell r="BV1567" t="str">
            <v/>
          </cell>
          <cell r="BW1567" t="str">
            <v/>
          </cell>
          <cell r="BX1567" t="str">
            <v>BNP IP-LU</v>
          </cell>
          <cell r="BY1567" t="str">
            <v>BNP IP-LU</v>
          </cell>
          <cell r="BZ1567" t="str">
            <v>LIBRARY_FUNDSQUARE</v>
          </cell>
          <cell r="CH1567" t="str">
            <v/>
          </cell>
          <cell r="CI1567" t="str">
            <v/>
          </cell>
          <cell r="CJ1567" t="str">
            <v/>
          </cell>
          <cell r="CK1567" t="str">
            <v/>
          </cell>
          <cell r="CL1567" t="str">
            <v/>
          </cell>
          <cell r="CM1567" t="str">
            <v>68.5% EQUITY + 10.5% BOND + 21% OTHER</v>
          </cell>
          <cell r="CN1567" t="str">
            <v/>
          </cell>
          <cell r="CO1567" t="str">
            <v/>
          </cell>
          <cell r="CQ1567" t="str">
            <v/>
          </cell>
          <cell r="CR1567" t="str">
            <v/>
          </cell>
          <cell r="CS1567" t="str">
            <v/>
          </cell>
          <cell r="CU1567" t="str">
            <v/>
          </cell>
          <cell r="CV1567" t="str">
            <v/>
          </cell>
          <cell r="CZ1567" t="str">
            <v/>
          </cell>
          <cell r="DB1567" t="str">
            <v/>
          </cell>
          <cell r="DC1567" t="str">
            <v/>
          </cell>
          <cell r="DD1567" t="str">
            <v/>
          </cell>
          <cell r="DF1567" t="str">
            <v/>
          </cell>
          <cell r="DG1567" t="str">
            <v/>
          </cell>
          <cell r="DH1567" t="str">
            <v/>
          </cell>
          <cell r="DI1567" t="str">
            <v/>
          </cell>
          <cell r="DL1567" t="str">
            <v/>
          </cell>
          <cell r="DM1567" t="str">
            <v/>
          </cell>
          <cell r="DN1567" t="str">
            <v/>
          </cell>
          <cell r="DP1567" t="str">
            <v/>
          </cell>
          <cell r="DQ1567" t="str">
            <v/>
          </cell>
          <cell r="DR1567" t="str">
            <v/>
          </cell>
          <cell r="DS1567" t="str">
            <v/>
          </cell>
          <cell r="DT1567" t="str">
            <v/>
          </cell>
        </row>
        <row r="1568">
          <cell r="I1568" t="str">
            <v>LU0531984812</v>
          </cell>
          <cell r="J1568" t="str">
            <v>BNP PARIBAS L1 SAFE CONSERVATIVE W10 [Privilege, C]</v>
          </cell>
          <cell r="K1568">
            <v>631</v>
          </cell>
          <cell r="L1568" t="str">
            <v>All</v>
          </cell>
          <cell r="M1568" t="str">
            <v>INVEST_LEGAL_TYPE</v>
          </cell>
          <cell r="N1568" t="str">
            <v/>
          </cell>
          <cell r="O1568">
            <v>3</v>
          </cell>
          <cell r="P1568" t="str">
            <v>Registered or Bearer</v>
          </cell>
          <cell r="Q1568" t="str">
            <v>SHARE_FORM</v>
          </cell>
          <cell r="R1568" t="str">
            <v>EUR</v>
          </cell>
          <cell r="S1568" t="str">
            <v>N</v>
          </cell>
          <cell r="T1568">
            <v>2</v>
          </cell>
          <cell r="U1568" t="str">
            <v>Closed</v>
          </cell>
          <cell r="V1568" t="str">
            <v>PRODUCT_STATUS</v>
          </cell>
          <cell r="W1568" t="str">
            <v/>
          </cell>
          <cell r="X1568" t="str">
            <v/>
          </cell>
          <cell r="Y1568" t="str">
            <v/>
          </cell>
          <cell r="Z1568">
            <v>166003</v>
          </cell>
          <cell r="AA1568">
            <v>185561</v>
          </cell>
          <cell r="AB1568" t="str">
            <v>BM BNP Paribas L1 Safe Conservative W10</v>
          </cell>
          <cell r="AC1568" t="str">
            <v>EUR</v>
          </cell>
          <cell r="AE1568" t="str">
            <v/>
          </cell>
          <cell r="AF1568" t="str">
            <v/>
          </cell>
          <cell r="AH1568" t="str">
            <v/>
          </cell>
          <cell r="AI1568" t="str">
            <v/>
          </cell>
          <cell r="AJ1568" t="str">
            <v>PRIV</v>
          </cell>
          <cell r="AK1568" t="str">
            <v>Privilege</v>
          </cell>
          <cell r="AL1568" t="str">
            <v>SHARE_CATEGORY</v>
          </cell>
          <cell r="AM1568" t="str">
            <v>C</v>
          </cell>
          <cell r="AN1568" t="str">
            <v>Capitalisation</v>
          </cell>
          <cell r="AO1568" t="str">
            <v>SHARE_TYPE</v>
          </cell>
          <cell r="AP1568" t="str">
            <v>Y</v>
          </cell>
          <cell r="AQ1568" t="str">
            <v/>
          </cell>
          <cell r="AR1568" t="str">
            <v/>
          </cell>
          <cell r="AS1568" t="str">
            <v/>
          </cell>
          <cell r="AT1568" t="str">
            <v>N</v>
          </cell>
          <cell r="AV1568">
            <v>20100706</v>
          </cell>
          <cell r="AY1568">
            <v>20160626</v>
          </cell>
          <cell r="AZ1568">
            <v>20160626</v>
          </cell>
          <cell r="BB1568" t="str">
            <v>Y</v>
          </cell>
          <cell r="BC1568" t="str">
            <v>Yes</v>
          </cell>
          <cell r="BD1568" t="str">
            <v>DICI_KIID</v>
          </cell>
          <cell r="BE1568" t="str">
            <v/>
          </cell>
          <cell r="BF1568" t="str">
            <v/>
          </cell>
          <cell r="BG1568" t="str">
            <v/>
          </cell>
          <cell r="BH1568" t="str">
            <v/>
          </cell>
          <cell r="BI1568" t="str">
            <v>Y</v>
          </cell>
          <cell r="BJ1568" t="str">
            <v>0.001</v>
          </cell>
          <cell r="BK1568" t="str">
            <v/>
          </cell>
          <cell r="BL1568" t="str">
            <v/>
          </cell>
          <cell r="BN1568" t="str">
            <v/>
          </cell>
          <cell r="BO1568" t="str">
            <v/>
          </cell>
          <cell r="BQ1568" t="str">
            <v/>
          </cell>
          <cell r="BS1568" t="str">
            <v/>
          </cell>
          <cell r="BT1568" t="str">
            <v/>
          </cell>
          <cell r="BU1568" t="str">
            <v>N</v>
          </cell>
          <cell r="BV1568" t="str">
            <v/>
          </cell>
          <cell r="BW1568" t="str">
            <v/>
          </cell>
          <cell r="BX1568" t="str">
            <v>BNP IP-LU</v>
          </cell>
          <cell r="BY1568" t="str">
            <v>BNP IP-LU</v>
          </cell>
          <cell r="BZ1568" t="str">
            <v>LIBRARY_FUNDSQUARE</v>
          </cell>
          <cell r="CH1568" t="str">
            <v/>
          </cell>
          <cell r="CI1568" t="str">
            <v/>
          </cell>
          <cell r="CJ1568" t="str">
            <v/>
          </cell>
          <cell r="CK1568" t="str">
            <v/>
          </cell>
          <cell r="CL1568" t="str">
            <v/>
          </cell>
          <cell r="CM1568" t="str">
            <v>100% BOND</v>
          </cell>
          <cell r="CN1568" t="str">
            <v/>
          </cell>
          <cell r="CO1568" t="str">
            <v/>
          </cell>
          <cell r="CQ1568" t="str">
            <v/>
          </cell>
          <cell r="CR1568" t="str">
            <v/>
          </cell>
          <cell r="CS1568" t="str">
            <v/>
          </cell>
          <cell r="CU1568" t="str">
            <v/>
          </cell>
          <cell r="CV1568" t="str">
            <v/>
          </cell>
          <cell r="CZ1568" t="str">
            <v/>
          </cell>
          <cell r="DB1568" t="str">
            <v/>
          </cell>
          <cell r="DC1568" t="str">
            <v/>
          </cell>
          <cell r="DD1568" t="str">
            <v/>
          </cell>
          <cell r="DF1568" t="str">
            <v/>
          </cell>
          <cell r="DG1568" t="str">
            <v/>
          </cell>
          <cell r="DH1568" t="str">
            <v/>
          </cell>
          <cell r="DI1568" t="str">
            <v/>
          </cell>
          <cell r="DL1568" t="str">
            <v/>
          </cell>
          <cell r="DM1568" t="str">
            <v/>
          </cell>
          <cell r="DN1568" t="str">
            <v/>
          </cell>
          <cell r="DP1568" t="str">
            <v/>
          </cell>
          <cell r="DQ1568" t="str">
            <v/>
          </cell>
          <cell r="DR1568" t="str">
            <v/>
          </cell>
          <cell r="DS1568" t="str">
            <v/>
          </cell>
          <cell r="DT1568" t="str">
            <v/>
          </cell>
        </row>
        <row r="1569">
          <cell r="I1569" t="str">
            <v>LU0291290962</v>
          </cell>
          <cell r="J1569" t="str">
            <v>BNP PARIBAS L1 SAFE CONSERVATIVE W10 [P FLF, C]</v>
          </cell>
          <cell r="L1569" t="str">
            <v/>
          </cell>
          <cell r="M1569" t="str">
            <v/>
          </cell>
          <cell r="N1569" t="str">
            <v/>
          </cell>
          <cell r="O1569">
            <v>3</v>
          </cell>
          <cell r="P1569" t="str">
            <v>Registered or Bearer</v>
          </cell>
          <cell r="Q1569" t="str">
            <v>SHARE_FORM</v>
          </cell>
          <cell r="R1569" t="str">
            <v>EUR</v>
          </cell>
          <cell r="S1569" t="str">
            <v>N</v>
          </cell>
          <cell r="T1569">
            <v>2</v>
          </cell>
          <cell r="U1569" t="str">
            <v>Closed</v>
          </cell>
          <cell r="V1569" t="str">
            <v>PRODUCT_STATUS</v>
          </cell>
          <cell r="W1569" t="str">
            <v/>
          </cell>
          <cell r="X1569" t="str">
            <v/>
          </cell>
          <cell r="Y1569" t="str">
            <v/>
          </cell>
          <cell r="Z1569">
            <v>166003</v>
          </cell>
          <cell r="AA1569">
            <v>185561</v>
          </cell>
          <cell r="AB1569" t="str">
            <v>BM BNP Paribas L1 Safe Conservative W10</v>
          </cell>
          <cell r="AC1569" t="str">
            <v>EUR</v>
          </cell>
          <cell r="AE1569" t="str">
            <v/>
          </cell>
          <cell r="AF1569" t="str">
            <v/>
          </cell>
          <cell r="AH1569" t="str">
            <v/>
          </cell>
          <cell r="AI1569" t="str">
            <v/>
          </cell>
          <cell r="AJ1569" t="str">
            <v>PFLF</v>
          </cell>
          <cell r="AK1569" t="str">
            <v>P FLF</v>
          </cell>
          <cell r="AL1569" t="str">
            <v>SHARE_CATEGORY</v>
          </cell>
          <cell r="AM1569" t="str">
            <v>C</v>
          </cell>
          <cell r="AN1569" t="str">
            <v>Capitalisation</v>
          </cell>
          <cell r="AO1569" t="str">
            <v>SHARE_TYPE</v>
          </cell>
          <cell r="AP1569" t="str">
            <v>Y</v>
          </cell>
          <cell r="AQ1569" t="str">
            <v/>
          </cell>
          <cell r="AR1569" t="str">
            <v/>
          </cell>
          <cell r="AS1569" t="str">
            <v/>
          </cell>
          <cell r="AT1569" t="str">
            <v>N</v>
          </cell>
          <cell r="AV1569">
            <v>20070131</v>
          </cell>
          <cell r="AY1569">
            <v>20100506</v>
          </cell>
          <cell r="AZ1569">
            <v>20100506</v>
          </cell>
          <cell r="BB1569" t="str">
            <v>Y</v>
          </cell>
          <cell r="BC1569" t="str">
            <v>Yes</v>
          </cell>
          <cell r="BD1569" t="str">
            <v>DICI_KIID</v>
          </cell>
          <cell r="BE1569" t="str">
            <v/>
          </cell>
          <cell r="BF1569" t="str">
            <v/>
          </cell>
          <cell r="BG1569" t="str">
            <v/>
          </cell>
          <cell r="BH1569" t="str">
            <v/>
          </cell>
          <cell r="BI1569" t="str">
            <v>Y</v>
          </cell>
          <cell r="BJ1569" t="str">
            <v>0.001</v>
          </cell>
          <cell r="BK1569" t="str">
            <v/>
          </cell>
          <cell r="BL1569" t="str">
            <v/>
          </cell>
          <cell r="BN1569" t="str">
            <v/>
          </cell>
          <cell r="BO1569" t="str">
            <v/>
          </cell>
          <cell r="BQ1569" t="str">
            <v/>
          </cell>
          <cell r="BS1569" t="str">
            <v/>
          </cell>
          <cell r="BT1569" t="str">
            <v/>
          </cell>
          <cell r="BU1569" t="str">
            <v>Y</v>
          </cell>
          <cell r="BV1569" t="str">
            <v/>
          </cell>
          <cell r="BW1569" t="str">
            <v/>
          </cell>
          <cell r="BX1569" t="str">
            <v/>
          </cell>
          <cell r="BY1569" t="str">
            <v/>
          </cell>
          <cell r="BZ1569" t="str">
            <v/>
          </cell>
          <cell r="CH1569" t="str">
            <v/>
          </cell>
          <cell r="CI1569" t="str">
            <v/>
          </cell>
          <cell r="CJ1569" t="str">
            <v/>
          </cell>
          <cell r="CK1569" t="str">
            <v/>
          </cell>
          <cell r="CL1569" t="str">
            <v/>
          </cell>
          <cell r="CM1569" t="str">
            <v>100% BOND</v>
          </cell>
          <cell r="CN1569" t="str">
            <v/>
          </cell>
          <cell r="CO1569" t="str">
            <v/>
          </cell>
          <cell r="CQ1569" t="str">
            <v/>
          </cell>
          <cell r="CR1569" t="str">
            <v/>
          </cell>
          <cell r="CS1569" t="str">
            <v/>
          </cell>
          <cell r="CU1569" t="str">
            <v/>
          </cell>
          <cell r="CV1569" t="str">
            <v/>
          </cell>
          <cell r="CZ1569" t="str">
            <v/>
          </cell>
          <cell r="DB1569" t="str">
            <v/>
          </cell>
          <cell r="DC1569" t="str">
            <v/>
          </cell>
          <cell r="DD1569" t="str">
            <v/>
          </cell>
          <cell r="DF1569" t="str">
            <v/>
          </cell>
          <cell r="DG1569" t="str">
            <v/>
          </cell>
          <cell r="DH1569" t="str">
            <v/>
          </cell>
          <cell r="DI1569" t="str">
            <v/>
          </cell>
          <cell r="DL1569" t="str">
            <v/>
          </cell>
          <cell r="DM1569" t="str">
            <v/>
          </cell>
          <cell r="DN1569" t="str">
            <v/>
          </cell>
          <cell r="DP1569" t="str">
            <v/>
          </cell>
          <cell r="DQ1569" t="str">
            <v/>
          </cell>
          <cell r="DR1569" t="str">
            <v/>
          </cell>
          <cell r="DS1569" t="str">
            <v/>
          </cell>
          <cell r="DT1569" t="str">
            <v/>
          </cell>
        </row>
        <row r="1570">
          <cell r="I1570" t="str">
            <v>LU0291288396</v>
          </cell>
          <cell r="J1570" t="str">
            <v>BNP PARIBAS L1 SAFE CONSERVATIVE W10 [Classic, D]</v>
          </cell>
          <cell r="K1570">
            <v>631</v>
          </cell>
          <cell r="L1570" t="str">
            <v>All</v>
          </cell>
          <cell r="M1570" t="str">
            <v>INVEST_LEGAL_TYPE</v>
          </cell>
          <cell r="N1570" t="str">
            <v/>
          </cell>
          <cell r="O1570">
            <v>3</v>
          </cell>
          <cell r="P1570" t="str">
            <v>Registered or Bearer</v>
          </cell>
          <cell r="Q1570" t="str">
            <v>SHARE_FORM</v>
          </cell>
          <cell r="R1570" t="str">
            <v>EUR</v>
          </cell>
          <cell r="S1570" t="str">
            <v>Y</v>
          </cell>
          <cell r="T1570">
            <v>2</v>
          </cell>
          <cell r="U1570" t="str">
            <v>Closed</v>
          </cell>
          <cell r="V1570" t="str">
            <v>PRODUCT_STATUS</v>
          </cell>
          <cell r="W1570" t="str">
            <v/>
          </cell>
          <cell r="X1570" t="str">
            <v/>
          </cell>
          <cell r="Y1570" t="str">
            <v/>
          </cell>
          <cell r="Z1570">
            <v>166003</v>
          </cell>
          <cell r="AA1570">
            <v>185561</v>
          </cell>
          <cell r="AB1570" t="str">
            <v>BM BNP Paribas L1 Safe Conservative W10</v>
          </cell>
          <cell r="AC1570" t="str">
            <v>EUR</v>
          </cell>
          <cell r="AE1570" t="str">
            <v/>
          </cell>
          <cell r="AF1570" t="str">
            <v/>
          </cell>
          <cell r="AH1570" t="str">
            <v/>
          </cell>
          <cell r="AI1570" t="str">
            <v/>
          </cell>
          <cell r="AJ1570" t="str">
            <v>CLAS</v>
          </cell>
          <cell r="AK1570" t="str">
            <v>Classic</v>
          </cell>
          <cell r="AL1570" t="str">
            <v>SHARE_CATEGORY</v>
          </cell>
          <cell r="AM1570" t="str">
            <v>D</v>
          </cell>
          <cell r="AN1570" t="str">
            <v>Distribution</v>
          </cell>
          <cell r="AO1570" t="str">
            <v>SHARE_TYPE</v>
          </cell>
          <cell r="AP1570" t="str">
            <v>Y</v>
          </cell>
          <cell r="AQ1570" t="str">
            <v>Y</v>
          </cell>
          <cell r="AR1570" t="str">
            <v>Annually</v>
          </cell>
          <cell r="AS1570" t="str">
            <v>DIVIDEND_FREQUENCY</v>
          </cell>
          <cell r="AT1570" t="str">
            <v>N</v>
          </cell>
          <cell r="AV1570">
            <v>20070131</v>
          </cell>
          <cell r="AW1570">
            <v>20070903</v>
          </cell>
          <cell r="AX1570">
            <v>20070903</v>
          </cell>
          <cell r="AY1570">
            <v>20170216</v>
          </cell>
          <cell r="AZ1570">
            <v>20170216</v>
          </cell>
          <cell r="BA1570">
            <v>20170202</v>
          </cell>
          <cell r="BB1570" t="str">
            <v>Y</v>
          </cell>
          <cell r="BC1570" t="str">
            <v>Yes</v>
          </cell>
          <cell r="BD1570" t="str">
            <v>DICI_KIID</v>
          </cell>
          <cell r="BE1570" t="str">
            <v/>
          </cell>
          <cell r="BF1570" t="str">
            <v/>
          </cell>
          <cell r="BG1570" t="str">
            <v/>
          </cell>
          <cell r="BH1570" t="str">
            <v/>
          </cell>
          <cell r="BI1570" t="str">
            <v>Y</v>
          </cell>
          <cell r="BJ1570" t="str">
            <v>0.001</v>
          </cell>
          <cell r="BK1570" t="str">
            <v/>
          </cell>
          <cell r="BL1570" t="str">
            <v/>
          </cell>
          <cell r="BM1570">
            <v>64</v>
          </cell>
          <cell r="BN1570" t="str">
            <v>The risk category is justified by the investment in different asset classes with a standard asset mix that is a low proportion of risky assets and a high proportion of less risky assets.</v>
          </cell>
          <cell r="BO1570" t="str">
            <v>RISK_NARRATIVE</v>
          </cell>
          <cell r="BP1570">
            <v>2</v>
          </cell>
          <cell r="BQ1570" t="str">
            <v/>
          </cell>
          <cell r="BS1570" t="str">
            <v/>
          </cell>
          <cell r="BT1570" t="str">
            <v/>
          </cell>
          <cell r="BU1570" t="str">
            <v>Y</v>
          </cell>
          <cell r="BV1570" t="str">
            <v/>
          </cell>
          <cell r="BW1570" t="str">
            <v/>
          </cell>
          <cell r="BX1570" t="str">
            <v>BNP IP-LU</v>
          </cell>
          <cell r="BY1570" t="str">
            <v>BNP IP-LU</v>
          </cell>
          <cell r="BZ1570" t="str">
            <v>LIBRARY_FUNDSQUARE</v>
          </cell>
          <cell r="CH1570" t="str">
            <v/>
          </cell>
          <cell r="CI1570" t="str">
            <v/>
          </cell>
          <cell r="CJ1570" t="str">
            <v/>
          </cell>
          <cell r="CK1570" t="str">
            <v/>
          </cell>
          <cell r="CL1570" t="str">
            <v/>
          </cell>
          <cell r="CM1570" t="str">
            <v>100% BOND</v>
          </cell>
          <cell r="CN1570" t="str">
            <v/>
          </cell>
          <cell r="CO1570" t="str">
            <v/>
          </cell>
          <cell r="CQ1570" t="str">
            <v/>
          </cell>
          <cell r="CR1570" t="str">
            <v/>
          </cell>
          <cell r="CS1570" t="str">
            <v/>
          </cell>
          <cell r="CU1570" t="str">
            <v/>
          </cell>
          <cell r="CV1570" t="str">
            <v/>
          </cell>
          <cell r="CZ1570" t="str">
            <v/>
          </cell>
          <cell r="DB1570" t="str">
            <v/>
          </cell>
          <cell r="DC1570" t="str">
            <v/>
          </cell>
          <cell r="DD1570" t="str">
            <v/>
          </cell>
          <cell r="DF1570" t="str">
            <v/>
          </cell>
          <cell r="DG1570" t="str">
            <v/>
          </cell>
          <cell r="DH1570" t="str">
            <v/>
          </cell>
          <cell r="DI1570" t="str">
            <v/>
          </cell>
          <cell r="DL1570" t="str">
            <v/>
          </cell>
          <cell r="DM1570" t="str">
            <v/>
          </cell>
          <cell r="DN1570" t="str">
            <v/>
          </cell>
          <cell r="DP1570" t="str">
            <v/>
          </cell>
          <cell r="DQ1570" t="str">
            <v/>
          </cell>
          <cell r="DR1570" t="str">
            <v/>
          </cell>
          <cell r="DS1570" t="str">
            <v/>
          </cell>
          <cell r="DT1570" t="str">
            <v/>
          </cell>
        </row>
        <row r="1571">
          <cell r="I1571" t="str">
            <v>LU0291201530</v>
          </cell>
          <cell r="J1571" t="str">
            <v>BNP PARIBAS L1 SAFE CONSERVATIVE W10 [Life, C]</v>
          </cell>
          <cell r="K1571">
            <v>990</v>
          </cell>
          <cell r="L1571" t="str">
            <v>Insurance</v>
          </cell>
          <cell r="M1571" t="str">
            <v>INVEST_LEGAL_TYPE</v>
          </cell>
          <cell r="N1571" t="str">
            <v/>
          </cell>
          <cell r="O1571">
            <v>2</v>
          </cell>
          <cell r="P1571" t="str">
            <v>Registered</v>
          </cell>
          <cell r="Q1571" t="str">
            <v>SHARE_FORM</v>
          </cell>
          <cell r="R1571" t="str">
            <v>EUR</v>
          </cell>
          <cell r="S1571" t="str">
            <v>N</v>
          </cell>
          <cell r="T1571">
            <v>2</v>
          </cell>
          <cell r="U1571" t="str">
            <v>Closed</v>
          </cell>
          <cell r="V1571" t="str">
            <v>PRODUCT_STATUS</v>
          </cell>
          <cell r="W1571" t="str">
            <v/>
          </cell>
          <cell r="X1571" t="str">
            <v/>
          </cell>
          <cell r="Y1571" t="str">
            <v/>
          </cell>
          <cell r="Z1571">
            <v>166003</v>
          </cell>
          <cell r="AA1571">
            <v>185561</v>
          </cell>
          <cell r="AB1571" t="str">
            <v>BM BNP Paribas L1 Safe Conservative W10</v>
          </cell>
          <cell r="AC1571" t="str">
            <v>EUR</v>
          </cell>
          <cell r="AE1571" t="str">
            <v/>
          </cell>
          <cell r="AF1571" t="str">
            <v/>
          </cell>
          <cell r="AH1571" t="str">
            <v/>
          </cell>
          <cell r="AI1571" t="str">
            <v/>
          </cell>
          <cell r="AJ1571" t="str">
            <v>LIFE</v>
          </cell>
          <cell r="AK1571" t="str">
            <v>Life</v>
          </cell>
          <cell r="AL1571" t="str">
            <v>SHARE_CATEGORY</v>
          </cell>
          <cell r="AM1571" t="str">
            <v>C</v>
          </cell>
          <cell r="AN1571" t="str">
            <v>Capitalisation</v>
          </cell>
          <cell r="AO1571" t="str">
            <v>SHARE_TYPE</v>
          </cell>
          <cell r="AP1571" t="str">
            <v>Y</v>
          </cell>
          <cell r="AQ1571" t="str">
            <v/>
          </cell>
          <cell r="AR1571" t="str">
            <v/>
          </cell>
          <cell r="AS1571" t="str">
            <v/>
          </cell>
          <cell r="AT1571" t="str">
            <v>N</v>
          </cell>
          <cell r="AV1571">
            <v>20070131</v>
          </cell>
          <cell r="AY1571">
            <v>20160626</v>
          </cell>
          <cell r="AZ1571">
            <v>20160626</v>
          </cell>
          <cell r="BB1571" t="str">
            <v>Y</v>
          </cell>
          <cell r="BC1571" t="str">
            <v>Yes</v>
          </cell>
          <cell r="BD1571" t="str">
            <v>DICI_KIID</v>
          </cell>
          <cell r="BE1571" t="str">
            <v/>
          </cell>
          <cell r="BF1571" t="str">
            <v/>
          </cell>
          <cell r="BG1571" t="str">
            <v/>
          </cell>
          <cell r="BH1571" t="str">
            <v/>
          </cell>
          <cell r="BI1571" t="str">
            <v>Y</v>
          </cell>
          <cell r="BJ1571" t="str">
            <v>0.001</v>
          </cell>
          <cell r="BK1571" t="str">
            <v/>
          </cell>
          <cell r="BL1571" t="str">
            <v/>
          </cell>
          <cell r="BN1571" t="str">
            <v/>
          </cell>
          <cell r="BO1571" t="str">
            <v/>
          </cell>
          <cell r="BQ1571" t="str">
            <v/>
          </cell>
          <cell r="BS1571" t="str">
            <v/>
          </cell>
          <cell r="BT1571" t="str">
            <v/>
          </cell>
          <cell r="BU1571" t="str">
            <v>N</v>
          </cell>
          <cell r="BV1571" t="str">
            <v/>
          </cell>
          <cell r="BW1571" t="str">
            <v/>
          </cell>
          <cell r="BX1571" t="str">
            <v>BNP IP-LU</v>
          </cell>
          <cell r="BY1571" t="str">
            <v>BNP IP-LU</v>
          </cell>
          <cell r="BZ1571" t="str">
            <v>LIBRARY_FUNDSQUARE</v>
          </cell>
          <cell r="CH1571" t="str">
            <v/>
          </cell>
          <cell r="CI1571" t="str">
            <v/>
          </cell>
          <cell r="CJ1571" t="str">
            <v/>
          </cell>
          <cell r="CK1571" t="str">
            <v/>
          </cell>
          <cell r="CL1571" t="str">
            <v/>
          </cell>
          <cell r="CM1571" t="str">
            <v>100% BOND</v>
          </cell>
          <cell r="CN1571" t="str">
            <v/>
          </cell>
          <cell r="CO1571" t="str">
            <v/>
          </cell>
          <cell r="CQ1571" t="str">
            <v/>
          </cell>
          <cell r="CR1571" t="str">
            <v/>
          </cell>
          <cell r="CS1571" t="str">
            <v/>
          </cell>
          <cell r="CU1571" t="str">
            <v/>
          </cell>
          <cell r="CV1571" t="str">
            <v/>
          </cell>
          <cell r="CZ1571" t="str">
            <v/>
          </cell>
          <cell r="DB1571" t="str">
            <v/>
          </cell>
          <cell r="DC1571" t="str">
            <v/>
          </cell>
          <cell r="DD1571" t="str">
            <v/>
          </cell>
          <cell r="DF1571" t="str">
            <v/>
          </cell>
          <cell r="DG1571" t="str">
            <v/>
          </cell>
          <cell r="DH1571" t="str">
            <v/>
          </cell>
          <cell r="DI1571" t="str">
            <v/>
          </cell>
          <cell r="DL1571" t="str">
            <v/>
          </cell>
          <cell r="DM1571" t="str">
            <v/>
          </cell>
          <cell r="DN1571" t="str">
            <v/>
          </cell>
          <cell r="DP1571" t="str">
            <v/>
          </cell>
          <cell r="DQ1571" t="str">
            <v/>
          </cell>
          <cell r="DR1571" t="str">
            <v/>
          </cell>
          <cell r="DS1571" t="str">
            <v/>
          </cell>
          <cell r="DT1571" t="str">
            <v/>
          </cell>
        </row>
        <row r="1572">
          <cell r="I1572" t="str">
            <v>LU0291290533</v>
          </cell>
          <cell r="J1572" t="str">
            <v>BNP PARIBAS L1 SAFE CONSERVATIVE W10 [I, C]</v>
          </cell>
          <cell r="K1572">
            <v>991</v>
          </cell>
          <cell r="L1572" t="str">
            <v>Institutionnal clients and UCI</v>
          </cell>
          <cell r="M1572" t="str">
            <v>INVEST_LEGAL_TYPE</v>
          </cell>
          <cell r="N1572" t="str">
            <v/>
          </cell>
          <cell r="O1572">
            <v>3</v>
          </cell>
          <cell r="P1572" t="str">
            <v>Registered or Bearer</v>
          </cell>
          <cell r="Q1572" t="str">
            <v>SHARE_FORM</v>
          </cell>
          <cell r="R1572" t="str">
            <v>EUR</v>
          </cell>
          <cell r="S1572" t="str">
            <v>N</v>
          </cell>
          <cell r="T1572">
            <v>2</v>
          </cell>
          <cell r="U1572" t="str">
            <v>Closed</v>
          </cell>
          <cell r="V1572" t="str">
            <v>PRODUCT_STATUS</v>
          </cell>
          <cell r="W1572" t="str">
            <v/>
          </cell>
          <cell r="X1572" t="str">
            <v/>
          </cell>
          <cell r="Y1572" t="str">
            <v/>
          </cell>
          <cell r="Z1572">
            <v>166003</v>
          </cell>
          <cell r="AA1572">
            <v>185561</v>
          </cell>
          <cell r="AB1572" t="str">
            <v>BM BNP Paribas L1 Safe Conservative W10</v>
          </cell>
          <cell r="AC1572" t="str">
            <v>EUR</v>
          </cell>
          <cell r="AE1572" t="str">
            <v/>
          </cell>
          <cell r="AF1572" t="str">
            <v/>
          </cell>
          <cell r="AH1572" t="str">
            <v/>
          </cell>
          <cell r="AI1572" t="str">
            <v/>
          </cell>
          <cell r="AJ1572" t="str">
            <v>CASH</v>
          </cell>
          <cell r="AK1572" t="str">
            <v>I</v>
          </cell>
          <cell r="AL1572" t="str">
            <v>SHARE_CATEGORY</v>
          </cell>
          <cell r="AM1572" t="str">
            <v>C</v>
          </cell>
          <cell r="AN1572" t="str">
            <v>Capitalisation</v>
          </cell>
          <cell r="AO1572" t="str">
            <v>SHARE_TYPE</v>
          </cell>
          <cell r="AP1572" t="str">
            <v>Y</v>
          </cell>
          <cell r="AQ1572" t="str">
            <v/>
          </cell>
          <cell r="AR1572" t="str">
            <v/>
          </cell>
          <cell r="AS1572" t="str">
            <v/>
          </cell>
          <cell r="AT1572" t="str">
            <v>N</v>
          </cell>
          <cell r="AV1572">
            <v>20070131</v>
          </cell>
          <cell r="AY1572">
            <v>20160626</v>
          </cell>
          <cell r="AZ1572">
            <v>20160626</v>
          </cell>
          <cell r="BB1572" t="str">
            <v>Y</v>
          </cell>
          <cell r="BC1572" t="str">
            <v>Yes</v>
          </cell>
          <cell r="BD1572" t="str">
            <v>DICI_KIID</v>
          </cell>
          <cell r="BE1572" t="str">
            <v/>
          </cell>
          <cell r="BF1572" t="str">
            <v/>
          </cell>
          <cell r="BG1572" t="str">
            <v/>
          </cell>
          <cell r="BH1572" t="str">
            <v/>
          </cell>
          <cell r="BI1572" t="str">
            <v>Y</v>
          </cell>
          <cell r="BJ1572" t="str">
            <v>0.001</v>
          </cell>
          <cell r="BK1572" t="str">
            <v/>
          </cell>
          <cell r="BL1572" t="str">
            <v/>
          </cell>
          <cell r="BN1572" t="str">
            <v/>
          </cell>
          <cell r="BO1572" t="str">
            <v/>
          </cell>
          <cell r="BQ1572" t="str">
            <v/>
          </cell>
          <cell r="BS1572" t="str">
            <v/>
          </cell>
          <cell r="BT1572" t="str">
            <v/>
          </cell>
          <cell r="BU1572" t="str">
            <v>N</v>
          </cell>
          <cell r="BV1572" t="str">
            <v/>
          </cell>
          <cell r="BW1572" t="str">
            <v/>
          </cell>
          <cell r="BX1572" t="str">
            <v>BNP IP-LU</v>
          </cell>
          <cell r="BY1572" t="str">
            <v>BNP IP-LU</v>
          </cell>
          <cell r="BZ1572" t="str">
            <v>LIBRARY_FUNDSQUARE</v>
          </cell>
          <cell r="CH1572" t="str">
            <v/>
          </cell>
          <cell r="CI1572" t="str">
            <v/>
          </cell>
          <cell r="CJ1572" t="str">
            <v/>
          </cell>
          <cell r="CK1572" t="str">
            <v/>
          </cell>
          <cell r="CL1572" t="str">
            <v/>
          </cell>
          <cell r="CM1572" t="str">
            <v>100% BOND</v>
          </cell>
          <cell r="CN1572" t="str">
            <v/>
          </cell>
          <cell r="CO1572" t="str">
            <v/>
          </cell>
          <cell r="CQ1572" t="str">
            <v/>
          </cell>
          <cell r="CR1572" t="str">
            <v/>
          </cell>
          <cell r="CS1572" t="str">
            <v/>
          </cell>
          <cell r="CU1572" t="str">
            <v/>
          </cell>
          <cell r="CV1572" t="str">
            <v/>
          </cell>
          <cell r="CZ1572" t="str">
            <v/>
          </cell>
          <cell r="DB1572" t="str">
            <v/>
          </cell>
          <cell r="DC1572" t="str">
            <v/>
          </cell>
          <cell r="DD1572" t="str">
            <v/>
          </cell>
          <cell r="DF1572" t="str">
            <v/>
          </cell>
          <cell r="DG1572" t="str">
            <v/>
          </cell>
          <cell r="DH1572" t="str">
            <v/>
          </cell>
          <cell r="DI1572" t="str">
            <v/>
          </cell>
          <cell r="DL1572" t="str">
            <v/>
          </cell>
          <cell r="DM1572" t="str">
            <v/>
          </cell>
          <cell r="DN1572" t="str">
            <v/>
          </cell>
          <cell r="DP1572" t="str">
            <v/>
          </cell>
          <cell r="DQ1572" t="str">
            <v/>
          </cell>
          <cell r="DR1572" t="str">
            <v/>
          </cell>
          <cell r="DS1572" t="str">
            <v/>
          </cell>
          <cell r="DT1572" t="str">
            <v/>
          </cell>
        </row>
        <row r="1573">
          <cell r="I1573" t="str">
            <v>LU0531985033</v>
          </cell>
          <cell r="J1573" t="str">
            <v>BNP PARIBAS L1 SAFE CONSERVATIVE W10 [X, C]</v>
          </cell>
          <cell r="K1573">
            <v>632</v>
          </cell>
          <cell r="L1573" t="str">
            <v>Authorised Investors</v>
          </cell>
          <cell r="M1573" t="str">
            <v>INVEST_LEGAL_TYPE</v>
          </cell>
          <cell r="N1573" t="str">
            <v/>
          </cell>
          <cell r="O1573">
            <v>2</v>
          </cell>
          <cell r="P1573" t="str">
            <v>Registered</v>
          </cell>
          <cell r="Q1573" t="str">
            <v>SHARE_FORM</v>
          </cell>
          <cell r="R1573" t="str">
            <v>EUR</v>
          </cell>
          <cell r="S1573" t="str">
            <v>N</v>
          </cell>
          <cell r="T1573">
            <v>2</v>
          </cell>
          <cell r="U1573" t="str">
            <v>Closed</v>
          </cell>
          <cell r="V1573" t="str">
            <v>PRODUCT_STATUS</v>
          </cell>
          <cell r="W1573" t="str">
            <v/>
          </cell>
          <cell r="X1573" t="str">
            <v/>
          </cell>
          <cell r="Y1573" t="str">
            <v/>
          </cell>
          <cell r="Z1573">
            <v>166003</v>
          </cell>
          <cell r="AA1573">
            <v>185561</v>
          </cell>
          <cell r="AB1573" t="str">
            <v>BM BNP Paribas L1 Safe Conservative W10</v>
          </cell>
          <cell r="AC1573" t="str">
            <v>EUR</v>
          </cell>
          <cell r="AE1573" t="str">
            <v/>
          </cell>
          <cell r="AF1573" t="str">
            <v/>
          </cell>
          <cell r="AH1573" t="str">
            <v/>
          </cell>
          <cell r="AI1573" t="str">
            <v/>
          </cell>
          <cell r="AJ1573" t="str">
            <v>X</v>
          </cell>
          <cell r="AK1573" t="str">
            <v>X</v>
          </cell>
          <cell r="AL1573" t="str">
            <v>SHARE_CATEGORY</v>
          </cell>
          <cell r="AM1573" t="str">
            <v>C</v>
          </cell>
          <cell r="AN1573" t="str">
            <v>Capitalisation</v>
          </cell>
          <cell r="AO1573" t="str">
            <v>SHARE_TYPE</v>
          </cell>
          <cell r="AP1573" t="str">
            <v>Y</v>
          </cell>
          <cell r="AQ1573" t="str">
            <v/>
          </cell>
          <cell r="AR1573" t="str">
            <v/>
          </cell>
          <cell r="AS1573" t="str">
            <v/>
          </cell>
          <cell r="AT1573" t="str">
            <v>N</v>
          </cell>
          <cell r="AV1573">
            <v>20100706</v>
          </cell>
          <cell r="AY1573">
            <v>20160626</v>
          </cell>
          <cell r="AZ1573">
            <v>20160626</v>
          </cell>
          <cell r="BB1573" t="str">
            <v>Y</v>
          </cell>
          <cell r="BC1573" t="str">
            <v>Yes</v>
          </cell>
          <cell r="BD1573" t="str">
            <v>DICI_KIID</v>
          </cell>
          <cell r="BE1573" t="str">
            <v/>
          </cell>
          <cell r="BF1573" t="str">
            <v/>
          </cell>
          <cell r="BG1573" t="str">
            <v/>
          </cell>
          <cell r="BH1573" t="str">
            <v/>
          </cell>
          <cell r="BI1573" t="str">
            <v>Y</v>
          </cell>
          <cell r="BJ1573" t="str">
            <v>0.001</v>
          </cell>
          <cell r="BK1573" t="str">
            <v/>
          </cell>
          <cell r="BL1573" t="str">
            <v/>
          </cell>
          <cell r="BN1573" t="str">
            <v/>
          </cell>
          <cell r="BO1573" t="str">
            <v/>
          </cell>
          <cell r="BQ1573" t="str">
            <v/>
          </cell>
          <cell r="BS1573" t="str">
            <v/>
          </cell>
          <cell r="BT1573" t="str">
            <v/>
          </cell>
          <cell r="BU1573" t="str">
            <v>N</v>
          </cell>
          <cell r="BV1573" t="str">
            <v/>
          </cell>
          <cell r="BW1573" t="str">
            <v/>
          </cell>
          <cell r="BX1573" t="str">
            <v>BNP IP-LU</v>
          </cell>
          <cell r="BY1573" t="str">
            <v>BNP IP-LU</v>
          </cell>
          <cell r="BZ1573" t="str">
            <v>LIBRARY_FUNDSQUARE</v>
          </cell>
          <cell r="CH1573" t="str">
            <v/>
          </cell>
          <cell r="CI1573" t="str">
            <v/>
          </cell>
          <cell r="CJ1573" t="str">
            <v/>
          </cell>
          <cell r="CK1573" t="str">
            <v/>
          </cell>
          <cell r="CL1573" t="str">
            <v/>
          </cell>
          <cell r="CM1573" t="str">
            <v>100% BOND</v>
          </cell>
          <cell r="CN1573" t="str">
            <v/>
          </cell>
          <cell r="CO1573" t="str">
            <v/>
          </cell>
          <cell r="CQ1573" t="str">
            <v/>
          </cell>
          <cell r="CR1573" t="str">
            <v/>
          </cell>
          <cell r="CS1573" t="str">
            <v/>
          </cell>
          <cell r="CU1573" t="str">
            <v/>
          </cell>
          <cell r="CV1573" t="str">
            <v/>
          </cell>
          <cell r="CZ1573" t="str">
            <v/>
          </cell>
          <cell r="DB1573" t="str">
            <v/>
          </cell>
          <cell r="DC1573" t="str">
            <v/>
          </cell>
          <cell r="DD1573" t="str">
            <v/>
          </cell>
          <cell r="DF1573" t="str">
            <v/>
          </cell>
          <cell r="DG1573" t="str">
            <v/>
          </cell>
          <cell r="DH1573" t="str">
            <v/>
          </cell>
          <cell r="DI1573" t="str">
            <v/>
          </cell>
          <cell r="DL1573" t="str">
            <v/>
          </cell>
          <cell r="DM1573" t="str">
            <v/>
          </cell>
          <cell r="DN1573" t="str">
            <v/>
          </cell>
          <cell r="DP1573" t="str">
            <v/>
          </cell>
          <cell r="DQ1573" t="str">
            <v/>
          </cell>
          <cell r="DR1573" t="str">
            <v/>
          </cell>
          <cell r="DS1573" t="str">
            <v/>
          </cell>
          <cell r="DT1573" t="str">
            <v/>
          </cell>
        </row>
        <row r="1574">
          <cell r="I1574" t="str">
            <v>LU0291289105</v>
          </cell>
          <cell r="J1574" t="str">
            <v>BNP PARIBAS L1 SAFE CONSERVATIVE W10 [Fintro, D]</v>
          </cell>
          <cell r="K1574">
            <v>631</v>
          </cell>
          <cell r="L1574" t="str">
            <v>All</v>
          </cell>
          <cell r="M1574" t="str">
            <v>INVEST_LEGAL_TYPE</v>
          </cell>
          <cell r="N1574" t="str">
            <v/>
          </cell>
          <cell r="O1574">
            <v>3</v>
          </cell>
          <cell r="P1574" t="str">
            <v>Registered or Bearer</v>
          </cell>
          <cell r="Q1574" t="str">
            <v>SHARE_FORM</v>
          </cell>
          <cell r="R1574" t="str">
            <v>EUR</v>
          </cell>
          <cell r="S1574" t="str">
            <v>N</v>
          </cell>
          <cell r="T1574">
            <v>2</v>
          </cell>
          <cell r="U1574" t="str">
            <v>Closed</v>
          </cell>
          <cell r="V1574" t="str">
            <v>PRODUCT_STATUS</v>
          </cell>
          <cell r="W1574" t="str">
            <v/>
          </cell>
          <cell r="X1574" t="str">
            <v/>
          </cell>
          <cell r="Y1574" t="str">
            <v/>
          </cell>
          <cell r="Z1574">
            <v>166003</v>
          </cell>
          <cell r="AA1574">
            <v>185561</v>
          </cell>
          <cell r="AB1574" t="str">
            <v>BM BNP Paribas L1 Safe Conservative W10</v>
          </cell>
          <cell r="AC1574" t="str">
            <v>EUR</v>
          </cell>
          <cell r="AE1574" t="str">
            <v/>
          </cell>
          <cell r="AF1574" t="str">
            <v/>
          </cell>
          <cell r="AH1574" t="str">
            <v/>
          </cell>
          <cell r="AI1574" t="str">
            <v/>
          </cell>
          <cell r="AJ1574" t="str">
            <v>FINT</v>
          </cell>
          <cell r="AK1574" t="str">
            <v>Fintro</v>
          </cell>
          <cell r="AL1574" t="str">
            <v>SHARE_CATEGORY</v>
          </cell>
          <cell r="AM1574" t="str">
            <v>D</v>
          </cell>
          <cell r="AN1574" t="str">
            <v>Distribution</v>
          </cell>
          <cell r="AO1574" t="str">
            <v>SHARE_TYPE</v>
          </cell>
          <cell r="AP1574" t="str">
            <v>Y</v>
          </cell>
          <cell r="AQ1574" t="str">
            <v>Y</v>
          </cell>
          <cell r="AR1574" t="str">
            <v>Annually</v>
          </cell>
          <cell r="AS1574" t="str">
            <v>DIVIDEND_FREQUENCY</v>
          </cell>
          <cell r="AT1574" t="str">
            <v>N</v>
          </cell>
          <cell r="AV1574">
            <v>20070131</v>
          </cell>
          <cell r="AY1574">
            <v>20130218</v>
          </cell>
          <cell r="AZ1574">
            <v>20130218</v>
          </cell>
          <cell r="BA1574">
            <v>20130213</v>
          </cell>
          <cell r="BB1574" t="str">
            <v>Y</v>
          </cell>
          <cell r="BC1574" t="str">
            <v>Yes</v>
          </cell>
          <cell r="BD1574" t="str">
            <v>DICI_KIID</v>
          </cell>
          <cell r="BE1574" t="str">
            <v/>
          </cell>
          <cell r="BF1574" t="str">
            <v/>
          </cell>
          <cell r="BG1574" t="str">
            <v/>
          </cell>
          <cell r="BH1574" t="str">
            <v/>
          </cell>
          <cell r="BI1574" t="str">
            <v>Y</v>
          </cell>
          <cell r="BJ1574" t="str">
            <v>0.001</v>
          </cell>
          <cell r="BK1574" t="str">
            <v/>
          </cell>
          <cell r="BL1574" t="str">
            <v/>
          </cell>
          <cell r="BN1574" t="str">
            <v/>
          </cell>
          <cell r="BO1574" t="str">
            <v/>
          </cell>
          <cell r="BP1574">
            <v>2</v>
          </cell>
          <cell r="BQ1574" t="str">
            <v/>
          </cell>
          <cell r="BS1574" t="str">
            <v/>
          </cell>
          <cell r="BT1574" t="str">
            <v/>
          </cell>
          <cell r="BU1574" t="str">
            <v>Y</v>
          </cell>
          <cell r="BV1574" t="str">
            <v/>
          </cell>
          <cell r="BW1574" t="str">
            <v/>
          </cell>
          <cell r="BX1574" t="str">
            <v/>
          </cell>
          <cell r="BY1574" t="str">
            <v/>
          </cell>
          <cell r="BZ1574" t="str">
            <v/>
          </cell>
          <cell r="CH1574" t="str">
            <v/>
          </cell>
          <cell r="CI1574" t="str">
            <v/>
          </cell>
          <cell r="CJ1574" t="str">
            <v/>
          </cell>
          <cell r="CK1574" t="str">
            <v/>
          </cell>
          <cell r="CL1574" t="str">
            <v/>
          </cell>
          <cell r="CM1574" t="str">
            <v>100% BOND</v>
          </cell>
          <cell r="CN1574" t="str">
            <v/>
          </cell>
          <cell r="CO1574" t="str">
            <v/>
          </cell>
          <cell r="CQ1574" t="str">
            <v/>
          </cell>
          <cell r="CR1574" t="str">
            <v/>
          </cell>
          <cell r="CS1574" t="str">
            <v/>
          </cell>
          <cell r="CU1574" t="str">
            <v/>
          </cell>
          <cell r="CV1574" t="str">
            <v/>
          </cell>
          <cell r="CZ1574" t="str">
            <v/>
          </cell>
          <cell r="DB1574" t="str">
            <v/>
          </cell>
          <cell r="DC1574" t="str">
            <v/>
          </cell>
          <cell r="DD1574" t="str">
            <v/>
          </cell>
          <cell r="DF1574" t="str">
            <v/>
          </cell>
          <cell r="DG1574" t="str">
            <v/>
          </cell>
          <cell r="DH1574" t="str">
            <v/>
          </cell>
          <cell r="DI1574" t="str">
            <v/>
          </cell>
          <cell r="DL1574" t="str">
            <v/>
          </cell>
          <cell r="DM1574" t="str">
            <v/>
          </cell>
          <cell r="DN1574" t="str">
            <v/>
          </cell>
          <cell r="DP1574" t="str">
            <v/>
          </cell>
          <cell r="DQ1574" t="str">
            <v/>
          </cell>
          <cell r="DR1574" t="str">
            <v/>
          </cell>
          <cell r="DS1574" t="str">
            <v/>
          </cell>
          <cell r="DT1574" t="str">
            <v/>
          </cell>
        </row>
        <row r="1575">
          <cell r="I1575" t="str">
            <v>LU0291201704</v>
          </cell>
          <cell r="J1575" t="str">
            <v>BNP PARIBAS L1 SAFE AGGRESSIVE W10 [Life, C]</v>
          </cell>
          <cell r="K1575">
            <v>990</v>
          </cell>
          <cell r="L1575" t="str">
            <v>Insurance</v>
          </cell>
          <cell r="M1575" t="str">
            <v>INVEST_LEGAL_TYPE</v>
          </cell>
          <cell r="N1575" t="str">
            <v/>
          </cell>
          <cell r="O1575">
            <v>2</v>
          </cell>
          <cell r="P1575" t="str">
            <v>Registered</v>
          </cell>
          <cell r="Q1575" t="str">
            <v>SHARE_FORM</v>
          </cell>
          <cell r="R1575" t="str">
            <v>EUR</v>
          </cell>
          <cell r="S1575" t="str">
            <v>N</v>
          </cell>
          <cell r="T1575">
            <v>2</v>
          </cell>
          <cell r="U1575" t="str">
            <v>Closed</v>
          </cell>
          <cell r="V1575" t="str">
            <v>PRODUCT_STATUS</v>
          </cell>
          <cell r="W1575" t="str">
            <v/>
          </cell>
          <cell r="X1575" t="str">
            <v/>
          </cell>
          <cell r="Y1575" t="str">
            <v/>
          </cell>
          <cell r="Z1575">
            <v>165984</v>
          </cell>
          <cell r="AA1575">
            <v>185562</v>
          </cell>
          <cell r="AB1575" t="str">
            <v>BM BNP Paribas L1 Safe High Growth W10</v>
          </cell>
          <cell r="AC1575" t="str">
            <v>EUR</v>
          </cell>
          <cell r="AE1575" t="str">
            <v/>
          </cell>
          <cell r="AF1575" t="str">
            <v/>
          </cell>
          <cell r="AH1575" t="str">
            <v/>
          </cell>
          <cell r="AI1575" t="str">
            <v/>
          </cell>
          <cell r="AJ1575" t="str">
            <v>LIFE</v>
          </cell>
          <cell r="AK1575" t="str">
            <v>Life</v>
          </cell>
          <cell r="AL1575" t="str">
            <v>SHARE_CATEGORY</v>
          </cell>
          <cell r="AM1575" t="str">
            <v>C</v>
          </cell>
          <cell r="AN1575" t="str">
            <v>Capitalisation</v>
          </cell>
          <cell r="AO1575" t="str">
            <v>SHARE_TYPE</v>
          </cell>
          <cell r="AP1575" t="str">
            <v>Y</v>
          </cell>
          <cell r="AQ1575" t="str">
            <v/>
          </cell>
          <cell r="AR1575" t="str">
            <v/>
          </cell>
          <cell r="AS1575" t="str">
            <v/>
          </cell>
          <cell r="AT1575" t="str">
            <v>N</v>
          </cell>
          <cell r="AV1575">
            <v>20070131</v>
          </cell>
          <cell r="AY1575">
            <v>20160626</v>
          </cell>
          <cell r="AZ1575">
            <v>20160626</v>
          </cell>
          <cell r="BB1575" t="str">
            <v>Y</v>
          </cell>
          <cell r="BC1575" t="str">
            <v>Yes</v>
          </cell>
          <cell r="BD1575" t="str">
            <v>DICI_KIID</v>
          </cell>
          <cell r="BE1575" t="str">
            <v/>
          </cell>
          <cell r="BF1575" t="str">
            <v/>
          </cell>
          <cell r="BG1575" t="str">
            <v/>
          </cell>
          <cell r="BH1575" t="str">
            <v/>
          </cell>
          <cell r="BI1575" t="str">
            <v>Y</v>
          </cell>
          <cell r="BJ1575" t="str">
            <v>0.001</v>
          </cell>
          <cell r="BK1575" t="str">
            <v/>
          </cell>
          <cell r="BL1575" t="str">
            <v/>
          </cell>
          <cell r="BM1575">
            <v>88</v>
          </cell>
          <cell r="BN1575"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75" t="str">
            <v>RISK_NARRATIVE</v>
          </cell>
          <cell r="BP1575">
            <v>5</v>
          </cell>
          <cell r="BQ1575" t="str">
            <v/>
          </cell>
          <cell r="BS1575" t="str">
            <v/>
          </cell>
          <cell r="BT1575" t="str">
            <v/>
          </cell>
          <cell r="BU1575" t="str">
            <v>N</v>
          </cell>
          <cell r="BV1575" t="str">
            <v/>
          </cell>
          <cell r="BW1575" t="str">
            <v/>
          </cell>
          <cell r="BX1575" t="str">
            <v>BNP IP-LU</v>
          </cell>
          <cell r="BY1575" t="str">
            <v>BNP IP-LU</v>
          </cell>
          <cell r="BZ1575" t="str">
            <v>LIBRARY_FUNDSQUARE</v>
          </cell>
          <cell r="CH1575" t="str">
            <v/>
          </cell>
          <cell r="CI1575" t="str">
            <v/>
          </cell>
          <cell r="CJ1575" t="str">
            <v/>
          </cell>
          <cell r="CK1575" t="str">
            <v/>
          </cell>
          <cell r="CL1575" t="str">
            <v/>
          </cell>
          <cell r="CM1575" t="str">
            <v>79% EQUITY + 21% OTHER</v>
          </cell>
          <cell r="CN1575" t="str">
            <v/>
          </cell>
          <cell r="CO1575" t="str">
            <v/>
          </cell>
          <cell r="CQ1575" t="str">
            <v/>
          </cell>
          <cell r="CR1575" t="str">
            <v/>
          </cell>
          <cell r="CS1575" t="str">
            <v/>
          </cell>
          <cell r="CU1575" t="str">
            <v/>
          </cell>
          <cell r="CV1575" t="str">
            <v/>
          </cell>
          <cell r="CZ1575" t="str">
            <v/>
          </cell>
          <cell r="DB1575" t="str">
            <v/>
          </cell>
          <cell r="DC1575" t="str">
            <v/>
          </cell>
          <cell r="DD1575" t="str">
            <v/>
          </cell>
          <cell r="DF1575" t="str">
            <v/>
          </cell>
          <cell r="DG1575" t="str">
            <v/>
          </cell>
          <cell r="DH1575" t="str">
            <v/>
          </cell>
          <cell r="DI1575" t="str">
            <v/>
          </cell>
          <cell r="DL1575" t="str">
            <v/>
          </cell>
          <cell r="DM1575" t="str">
            <v/>
          </cell>
          <cell r="DN1575" t="str">
            <v/>
          </cell>
          <cell r="DP1575" t="str">
            <v/>
          </cell>
          <cell r="DQ1575" t="str">
            <v/>
          </cell>
          <cell r="DR1575" t="str">
            <v/>
          </cell>
          <cell r="DS1575" t="str">
            <v/>
          </cell>
          <cell r="DT1575" t="str">
            <v/>
          </cell>
        </row>
        <row r="1576">
          <cell r="I1576" t="str">
            <v>LU0291291184</v>
          </cell>
          <cell r="J1576" t="str">
            <v>BNP PARIBAS L1 SAFE AGGRESSIVE W10 [Classic, D]</v>
          </cell>
          <cell r="K1576">
            <v>631</v>
          </cell>
          <cell r="L1576" t="str">
            <v>All</v>
          </cell>
          <cell r="M1576" t="str">
            <v>INVEST_LEGAL_TYPE</v>
          </cell>
          <cell r="N1576" t="str">
            <v/>
          </cell>
          <cell r="O1576">
            <v>3</v>
          </cell>
          <cell r="P1576" t="str">
            <v>Registered or Bearer</v>
          </cell>
          <cell r="Q1576" t="str">
            <v>SHARE_FORM</v>
          </cell>
          <cell r="R1576" t="str">
            <v>EUR</v>
          </cell>
          <cell r="S1576" t="str">
            <v>Y</v>
          </cell>
          <cell r="T1576">
            <v>2</v>
          </cell>
          <cell r="U1576" t="str">
            <v>Closed</v>
          </cell>
          <cell r="V1576" t="str">
            <v>PRODUCT_STATUS</v>
          </cell>
          <cell r="W1576" t="str">
            <v/>
          </cell>
          <cell r="X1576" t="str">
            <v/>
          </cell>
          <cell r="Y1576" t="str">
            <v/>
          </cell>
          <cell r="Z1576">
            <v>165984</v>
          </cell>
          <cell r="AA1576">
            <v>185562</v>
          </cell>
          <cell r="AB1576" t="str">
            <v>BM BNP Paribas L1 Safe High Growth W10</v>
          </cell>
          <cell r="AC1576" t="str">
            <v>EUR</v>
          </cell>
          <cell r="AE1576" t="str">
            <v/>
          </cell>
          <cell r="AF1576" t="str">
            <v/>
          </cell>
          <cell r="AH1576" t="str">
            <v/>
          </cell>
          <cell r="AI1576" t="str">
            <v/>
          </cell>
          <cell r="AJ1576" t="str">
            <v>CLAS</v>
          </cell>
          <cell r="AK1576" t="str">
            <v>Classic</v>
          </cell>
          <cell r="AL1576" t="str">
            <v>SHARE_CATEGORY</v>
          </cell>
          <cell r="AM1576" t="str">
            <v>D</v>
          </cell>
          <cell r="AN1576" t="str">
            <v>Distribution</v>
          </cell>
          <cell r="AO1576" t="str">
            <v>SHARE_TYPE</v>
          </cell>
          <cell r="AP1576" t="str">
            <v>Y</v>
          </cell>
          <cell r="AQ1576" t="str">
            <v>Y</v>
          </cell>
          <cell r="AR1576" t="str">
            <v>Annually</v>
          </cell>
          <cell r="AS1576" t="str">
            <v>DIVIDEND_FREQUENCY</v>
          </cell>
          <cell r="AT1576" t="str">
            <v>N</v>
          </cell>
          <cell r="AV1576">
            <v>20070131</v>
          </cell>
          <cell r="AW1576">
            <v>20070903</v>
          </cell>
          <cell r="AX1576">
            <v>20070903</v>
          </cell>
          <cell r="AY1576">
            <v>20170216</v>
          </cell>
          <cell r="AZ1576">
            <v>20170216</v>
          </cell>
          <cell r="BA1576">
            <v>20170202</v>
          </cell>
          <cell r="BB1576" t="str">
            <v>Y</v>
          </cell>
          <cell r="BC1576" t="str">
            <v>Yes</v>
          </cell>
          <cell r="BD1576" t="str">
            <v>DICI_KIID</v>
          </cell>
          <cell r="BE1576" t="str">
            <v/>
          </cell>
          <cell r="BF1576" t="str">
            <v/>
          </cell>
          <cell r="BG1576" t="str">
            <v/>
          </cell>
          <cell r="BH1576" t="str">
            <v/>
          </cell>
          <cell r="BI1576" t="str">
            <v>Y</v>
          </cell>
          <cell r="BJ1576" t="str">
            <v>0.001</v>
          </cell>
          <cell r="BK1576" t="str">
            <v/>
          </cell>
          <cell r="BL1576" t="str">
            <v/>
          </cell>
          <cell r="BM1576">
            <v>88</v>
          </cell>
          <cell r="BN1576"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76" t="str">
            <v>RISK_NARRATIVE</v>
          </cell>
          <cell r="BP1576">
            <v>5</v>
          </cell>
          <cell r="BQ1576" t="str">
            <v/>
          </cell>
          <cell r="BS1576" t="str">
            <v/>
          </cell>
          <cell r="BT1576" t="str">
            <v/>
          </cell>
          <cell r="BU1576" t="str">
            <v>Y</v>
          </cell>
          <cell r="BV1576" t="str">
            <v/>
          </cell>
          <cell r="BW1576" t="str">
            <v/>
          </cell>
          <cell r="BX1576" t="str">
            <v>BNP IP-LU</v>
          </cell>
          <cell r="BY1576" t="str">
            <v>BNP IP-LU</v>
          </cell>
          <cell r="BZ1576" t="str">
            <v>LIBRARY_FUNDSQUARE</v>
          </cell>
          <cell r="CH1576" t="str">
            <v/>
          </cell>
          <cell r="CI1576" t="str">
            <v/>
          </cell>
          <cell r="CJ1576" t="str">
            <v/>
          </cell>
          <cell r="CK1576" t="str">
            <v/>
          </cell>
          <cell r="CL1576" t="str">
            <v/>
          </cell>
          <cell r="CM1576" t="str">
            <v>79% EQUITY + 21% OTHER</v>
          </cell>
          <cell r="CN1576" t="str">
            <v/>
          </cell>
          <cell r="CO1576" t="str">
            <v/>
          </cell>
          <cell r="CQ1576" t="str">
            <v/>
          </cell>
          <cell r="CR1576" t="str">
            <v/>
          </cell>
          <cell r="CS1576" t="str">
            <v/>
          </cell>
          <cell r="CU1576" t="str">
            <v/>
          </cell>
          <cell r="CV1576" t="str">
            <v/>
          </cell>
          <cell r="CZ1576" t="str">
            <v/>
          </cell>
          <cell r="DB1576" t="str">
            <v/>
          </cell>
          <cell r="DC1576" t="str">
            <v/>
          </cell>
          <cell r="DD1576" t="str">
            <v/>
          </cell>
          <cell r="DF1576" t="str">
            <v/>
          </cell>
          <cell r="DG1576" t="str">
            <v/>
          </cell>
          <cell r="DH1576" t="str">
            <v/>
          </cell>
          <cell r="DI1576" t="str">
            <v/>
          </cell>
          <cell r="DL1576" t="str">
            <v/>
          </cell>
          <cell r="DM1576" t="str">
            <v/>
          </cell>
          <cell r="DN1576" t="str">
            <v/>
          </cell>
          <cell r="DP1576" t="str">
            <v/>
          </cell>
          <cell r="DQ1576" t="str">
            <v/>
          </cell>
          <cell r="DR1576" t="str">
            <v/>
          </cell>
          <cell r="DS1576" t="str">
            <v/>
          </cell>
          <cell r="DT1576" t="str">
            <v/>
          </cell>
        </row>
        <row r="1577">
          <cell r="I1577" t="str">
            <v>LU0291291267</v>
          </cell>
          <cell r="J1577" t="str">
            <v>BNP PARIBAS L1 SAFE AGGRESSIVE W10 [Fintro, D]</v>
          </cell>
          <cell r="K1577">
            <v>631</v>
          </cell>
          <cell r="L1577" t="str">
            <v>All</v>
          </cell>
          <cell r="M1577" t="str">
            <v>INVEST_LEGAL_TYPE</v>
          </cell>
          <cell r="N1577" t="str">
            <v/>
          </cell>
          <cell r="O1577">
            <v>3</v>
          </cell>
          <cell r="P1577" t="str">
            <v>Registered or Bearer</v>
          </cell>
          <cell r="Q1577" t="str">
            <v>SHARE_FORM</v>
          </cell>
          <cell r="R1577" t="str">
            <v>EUR</v>
          </cell>
          <cell r="S1577" t="str">
            <v>N</v>
          </cell>
          <cell r="T1577">
            <v>2</v>
          </cell>
          <cell r="U1577" t="str">
            <v>Closed</v>
          </cell>
          <cell r="V1577" t="str">
            <v>PRODUCT_STATUS</v>
          </cell>
          <cell r="W1577" t="str">
            <v/>
          </cell>
          <cell r="X1577" t="str">
            <v/>
          </cell>
          <cell r="Y1577" t="str">
            <v/>
          </cell>
          <cell r="Z1577">
            <v>165984</v>
          </cell>
          <cell r="AA1577">
            <v>185562</v>
          </cell>
          <cell r="AB1577" t="str">
            <v>BM BNP Paribas L1 Safe High Growth W10</v>
          </cell>
          <cell r="AC1577" t="str">
            <v>EUR</v>
          </cell>
          <cell r="AE1577" t="str">
            <v/>
          </cell>
          <cell r="AF1577" t="str">
            <v/>
          </cell>
          <cell r="AH1577" t="str">
            <v/>
          </cell>
          <cell r="AI1577" t="str">
            <v/>
          </cell>
          <cell r="AJ1577" t="str">
            <v>FINT</v>
          </cell>
          <cell r="AK1577" t="str">
            <v>Fintro</v>
          </cell>
          <cell r="AL1577" t="str">
            <v>SHARE_CATEGORY</v>
          </cell>
          <cell r="AM1577" t="str">
            <v>D</v>
          </cell>
          <cell r="AN1577" t="str">
            <v>Distribution</v>
          </cell>
          <cell r="AO1577" t="str">
            <v>SHARE_TYPE</v>
          </cell>
          <cell r="AP1577" t="str">
            <v>Y</v>
          </cell>
          <cell r="AQ1577" t="str">
            <v>Y</v>
          </cell>
          <cell r="AR1577" t="str">
            <v>Annually</v>
          </cell>
          <cell r="AS1577" t="str">
            <v>DIVIDEND_FREQUENCY</v>
          </cell>
          <cell r="AT1577" t="str">
            <v>N</v>
          </cell>
          <cell r="AV1577">
            <v>20070131</v>
          </cell>
          <cell r="AY1577">
            <v>20130218</v>
          </cell>
          <cell r="AZ1577">
            <v>20130218</v>
          </cell>
          <cell r="BA1577">
            <v>20130213</v>
          </cell>
          <cell r="BB1577" t="str">
            <v>Y</v>
          </cell>
          <cell r="BC1577" t="str">
            <v>Yes</v>
          </cell>
          <cell r="BD1577" t="str">
            <v>DICI_KIID</v>
          </cell>
          <cell r="BE1577" t="str">
            <v/>
          </cell>
          <cell r="BF1577" t="str">
            <v/>
          </cell>
          <cell r="BG1577" t="str">
            <v/>
          </cell>
          <cell r="BH1577" t="str">
            <v/>
          </cell>
          <cell r="BI1577" t="str">
            <v>Y</v>
          </cell>
          <cell r="BJ1577" t="str">
            <v>0.001</v>
          </cell>
          <cell r="BK1577" t="str">
            <v/>
          </cell>
          <cell r="BL1577" t="str">
            <v/>
          </cell>
          <cell r="BN1577" t="str">
            <v/>
          </cell>
          <cell r="BO1577" t="str">
            <v/>
          </cell>
          <cell r="BP1577">
            <v>5</v>
          </cell>
          <cell r="BQ1577" t="str">
            <v/>
          </cell>
          <cell r="BS1577" t="str">
            <v/>
          </cell>
          <cell r="BT1577" t="str">
            <v/>
          </cell>
          <cell r="BU1577" t="str">
            <v>Y</v>
          </cell>
          <cell r="BV1577" t="str">
            <v/>
          </cell>
          <cell r="BW1577" t="str">
            <v/>
          </cell>
          <cell r="BX1577" t="str">
            <v/>
          </cell>
          <cell r="BY1577" t="str">
            <v/>
          </cell>
          <cell r="BZ1577" t="str">
            <v/>
          </cell>
          <cell r="CH1577" t="str">
            <v/>
          </cell>
          <cell r="CI1577" t="str">
            <v/>
          </cell>
          <cell r="CJ1577" t="str">
            <v/>
          </cell>
          <cell r="CK1577" t="str">
            <v/>
          </cell>
          <cell r="CL1577" t="str">
            <v/>
          </cell>
          <cell r="CM1577" t="str">
            <v>79% EQUITY + 21% OTHER</v>
          </cell>
          <cell r="CN1577" t="str">
            <v/>
          </cell>
          <cell r="CO1577" t="str">
            <v/>
          </cell>
          <cell r="CQ1577" t="str">
            <v/>
          </cell>
          <cell r="CR1577" t="str">
            <v/>
          </cell>
          <cell r="CS1577" t="str">
            <v/>
          </cell>
          <cell r="CU1577" t="str">
            <v/>
          </cell>
          <cell r="CV1577" t="str">
            <v/>
          </cell>
          <cell r="CZ1577" t="str">
            <v/>
          </cell>
          <cell r="DB1577" t="str">
            <v/>
          </cell>
          <cell r="DC1577" t="str">
            <v/>
          </cell>
          <cell r="DD1577" t="str">
            <v/>
          </cell>
          <cell r="DF1577" t="str">
            <v/>
          </cell>
          <cell r="DG1577" t="str">
            <v/>
          </cell>
          <cell r="DH1577" t="str">
            <v/>
          </cell>
          <cell r="DI1577" t="str">
            <v/>
          </cell>
          <cell r="DL1577" t="str">
            <v/>
          </cell>
          <cell r="DM1577" t="str">
            <v/>
          </cell>
          <cell r="DN1577" t="str">
            <v/>
          </cell>
          <cell r="DP1577" t="str">
            <v/>
          </cell>
          <cell r="DQ1577" t="str">
            <v/>
          </cell>
          <cell r="DR1577" t="str">
            <v/>
          </cell>
          <cell r="DS1577" t="str">
            <v/>
          </cell>
          <cell r="DT1577" t="str">
            <v/>
          </cell>
        </row>
        <row r="1578">
          <cell r="I1578" t="str">
            <v>LU0291291424</v>
          </cell>
          <cell r="J1578" t="str">
            <v>BNP PARIBAS L1 SAFE AGGRESSIVE W10 [P FLF, C]</v>
          </cell>
          <cell r="L1578" t="str">
            <v/>
          </cell>
          <cell r="M1578" t="str">
            <v/>
          </cell>
          <cell r="N1578" t="str">
            <v/>
          </cell>
          <cell r="O1578">
            <v>3</v>
          </cell>
          <cell r="P1578" t="str">
            <v>Registered or Bearer</v>
          </cell>
          <cell r="Q1578" t="str">
            <v>SHARE_FORM</v>
          </cell>
          <cell r="R1578" t="str">
            <v>EUR</v>
          </cell>
          <cell r="S1578" t="str">
            <v>N</v>
          </cell>
          <cell r="T1578">
            <v>2</v>
          </cell>
          <cell r="U1578" t="str">
            <v>Closed</v>
          </cell>
          <cell r="V1578" t="str">
            <v>PRODUCT_STATUS</v>
          </cell>
          <cell r="W1578" t="str">
            <v/>
          </cell>
          <cell r="X1578" t="str">
            <v/>
          </cell>
          <cell r="Y1578" t="str">
            <v/>
          </cell>
          <cell r="Z1578">
            <v>165984</v>
          </cell>
          <cell r="AA1578">
            <v>185562</v>
          </cell>
          <cell r="AB1578" t="str">
            <v>BM BNP Paribas L1 Safe High Growth W10</v>
          </cell>
          <cell r="AC1578" t="str">
            <v>EUR</v>
          </cell>
          <cell r="AE1578" t="str">
            <v/>
          </cell>
          <cell r="AF1578" t="str">
            <v/>
          </cell>
          <cell r="AH1578" t="str">
            <v/>
          </cell>
          <cell r="AI1578" t="str">
            <v/>
          </cell>
          <cell r="AJ1578" t="str">
            <v>PFLF</v>
          </cell>
          <cell r="AK1578" t="str">
            <v>P FLF</v>
          </cell>
          <cell r="AL1578" t="str">
            <v>SHARE_CATEGORY</v>
          </cell>
          <cell r="AM1578" t="str">
            <v>C</v>
          </cell>
          <cell r="AN1578" t="str">
            <v>Capitalisation</v>
          </cell>
          <cell r="AO1578" t="str">
            <v>SHARE_TYPE</v>
          </cell>
          <cell r="AP1578" t="str">
            <v>Y</v>
          </cell>
          <cell r="AQ1578" t="str">
            <v/>
          </cell>
          <cell r="AR1578" t="str">
            <v/>
          </cell>
          <cell r="AS1578" t="str">
            <v/>
          </cell>
          <cell r="AT1578" t="str">
            <v>N</v>
          </cell>
          <cell r="AV1578">
            <v>20070131</v>
          </cell>
          <cell r="AY1578">
            <v>20100506</v>
          </cell>
          <cell r="AZ1578">
            <v>20100506</v>
          </cell>
          <cell r="BB1578" t="str">
            <v>Y</v>
          </cell>
          <cell r="BC1578" t="str">
            <v>Yes</v>
          </cell>
          <cell r="BD1578" t="str">
            <v>DICI_KIID</v>
          </cell>
          <cell r="BE1578" t="str">
            <v/>
          </cell>
          <cell r="BF1578" t="str">
            <v/>
          </cell>
          <cell r="BG1578" t="str">
            <v/>
          </cell>
          <cell r="BH1578" t="str">
            <v/>
          </cell>
          <cell r="BI1578" t="str">
            <v>Y</v>
          </cell>
          <cell r="BJ1578" t="str">
            <v>0.001</v>
          </cell>
          <cell r="BK1578" t="str">
            <v/>
          </cell>
          <cell r="BL1578" t="str">
            <v/>
          </cell>
          <cell r="BN1578" t="str">
            <v/>
          </cell>
          <cell r="BO1578" t="str">
            <v/>
          </cell>
          <cell r="BP1578">
            <v>5</v>
          </cell>
          <cell r="BQ1578" t="str">
            <v/>
          </cell>
          <cell r="BS1578" t="str">
            <v/>
          </cell>
          <cell r="BT1578" t="str">
            <v/>
          </cell>
          <cell r="BU1578" t="str">
            <v>Y</v>
          </cell>
          <cell r="BV1578" t="str">
            <v/>
          </cell>
          <cell r="BW1578" t="str">
            <v/>
          </cell>
          <cell r="BX1578" t="str">
            <v/>
          </cell>
          <cell r="BY1578" t="str">
            <v/>
          </cell>
          <cell r="BZ1578" t="str">
            <v/>
          </cell>
          <cell r="CH1578" t="str">
            <v/>
          </cell>
          <cell r="CI1578" t="str">
            <v/>
          </cell>
          <cell r="CJ1578" t="str">
            <v/>
          </cell>
          <cell r="CK1578" t="str">
            <v/>
          </cell>
          <cell r="CL1578" t="str">
            <v/>
          </cell>
          <cell r="CM1578" t="str">
            <v>79% EQUITY + 21% OTHER</v>
          </cell>
          <cell r="CN1578" t="str">
            <v/>
          </cell>
          <cell r="CO1578" t="str">
            <v/>
          </cell>
          <cell r="CQ1578" t="str">
            <v/>
          </cell>
          <cell r="CR1578" t="str">
            <v/>
          </cell>
          <cell r="CS1578" t="str">
            <v/>
          </cell>
          <cell r="CU1578" t="str">
            <v/>
          </cell>
          <cell r="CV1578" t="str">
            <v/>
          </cell>
          <cell r="CZ1578" t="str">
            <v/>
          </cell>
          <cell r="DB1578" t="str">
            <v/>
          </cell>
          <cell r="DC1578" t="str">
            <v/>
          </cell>
          <cell r="DD1578" t="str">
            <v/>
          </cell>
          <cell r="DF1578" t="str">
            <v/>
          </cell>
          <cell r="DG1578" t="str">
            <v/>
          </cell>
          <cell r="DH1578" t="str">
            <v/>
          </cell>
          <cell r="DI1578" t="str">
            <v/>
          </cell>
          <cell r="DL1578" t="str">
            <v/>
          </cell>
          <cell r="DM1578" t="str">
            <v/>
          </cell>
          <cell r="DN1578" t="str">
            <v/>
          </cell>
          <cell r="DP1578" t="str">
            <v/>
          </cell>
          <cell r="DQ1578" t="str">
            <v/>
          </cell>
          <cell r="DR1578" t="str">
            <v/>
          </cell>
          <cell r="DS1578" t="str">
            <v/>
          </cell>
          <cell r="DT1578" t="str">
            <v/>
          </cell>
        </row>
        <row r="1579">
          <cell r="I1579" t="str">
            <v>LU0291291341</v>
          </cell>
          <cell r="J1579" t="str">
            <v>BNP PARIBAS L1 SAFE AGGRESSIVE W10 [I, C]</v>
          </cell>
          <cell r="K1579">
            <v>991</v>
          </cell>
          <cell r="L1579" t="str">
            <v>Institutionnal clients and UCI</v>
          </cell>
          <cell r="M1579" t="str">
            <v>INVEST_LEGAL_TYPE</v>
          </cell>
          <cell r="N1579" t="str">
            <v/>
          </cell>
          <cell r="O1579">
            <v>3</v>
          </cell>
          <cell r="P1579" t="str">
            <v>Registered or Bearer</v>
          </cell>
          <cell r="Q1579" t="str">
            <v>SHARE_FORM</v>
          </cell>
          <cell r="R1579" t="str">
            <v>EUR</v>
          </cell>
          <cell r="S1579" t="str">
            <v>N</v>
          </cell>
          <cell r="T1579">
            <v>2</v>
          </cell>
          <cell r="U1579" t="str">
            <v>Closed</v>
          </cell>
          <cell r="V1579" t="str">
            <v>PRODUCT_STATUS</v>
          </cell>
          <cell r="W1579" t="str">
            <v/>
          </cell>
          <cell r="X1579" t="str">
            <v/>
          </cell>
          <cell r="Y1579" t="str">
            <v/>
          </cell>
          <cell r="Z1579">
            <v>165984</v>
          </cell>
          <cell r="AA1579">
            <v>185562</v>
          </cell>
          <cell r="AB1579" t="str">
            <v>BM BNP Paribas L1 Safe High Growth W10</v>
          </cell>
          <cell r="AC1579" t="str">
            <v>EUR</v>
          </cell>
          <cell r="AE1579" t="str">
            <v/>
          </cell>
          <cell r="AF1579" t="str">
            <v/>
          </cell>
          <cell r="AH1579" t="str">
            <v/>
          </cell>
          <cell r="AI1579" t="str">
            <v/>
          </cell>
          <cell r="AJ1579" t="str">
            <v>CASH</v>
          </cell>
          <cell r="AK1579" t="str">
            <v>I</v>
          </cell>
          <cell r="AL1579" t="str">
            <v>SHARE_CATEGORY</v>
          </cell>
          <cell r="AM1579" t="str">
            <v>C</v>
          </cell>
          <cell r="AN1579" t="str">
            <v>Capitalisation</v>
          </cell>
          <cell r="AO1579" t="str">
            <v>SHARE_TYPE</v>
          </cell>
          <cell r="AP1579" t="str">
            <v>Y</v>
          </cell>
          <cell r="AQ1579" t="str">
            <v/>
          </cell>
          <cell r="AR1579" t="str">
            <v/>
          </cell>
          <cell r="AS1579" t="str">
            <v/>
          </cell>
          <cell r="AT1579" t="str">
            <v>N</v>
          </cell>
          <cell r="AV1579">
            <v>20070131</v>
          </cell>
          <cell r="AY1579">
            <v>20160626</v>
          </cell>
          <cell r="AZ1579">
            <v>20160626</v>
          </cell>
          <cell r="BB1579" t="str">
            <v>Y</v>
          </cell>
          <cell r="BC1579" t="str">
            <v>Yes</v>
          </cell>
          <cell r="BD1579" t="str">
            <v>DICI_KIID</v>
          </cell>
          <cell r="BE1579" t="str">
            <v/>
          </cell>
          <cell r="BF1579" t="str">
            <v/>
          </cell>
          <cell r="BG1579" t="str">
            <v/>
          </cell>
          <cell r="BH1579" t="str">
            <v/>
          </cell>
          <cell r="BI1579" t="str">
            <v>Y</v>
          </cell>
          <cell r="BJ1579" t="str">
            <v>0.001</v>
          </cell>
          <cell r="BK1579" t="str">
            <v/>
          </cell>
          <cell r="BL1579" t="str">
            <v/>
          </cell>
          <cell r="BM1579">
            <v>88</v>
          </cell>
          <cell r="BN1579"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79" t="str">
            <v>RISK_NARRATIVE</v>
          </cell>
          <cell r="BP1579">
            <v>5</v>
          </cell>
          <cell r="BQ1579" t="str">
            <v/>
          </cell>
          <cell r="BS1579" t="str">
            <v/>
          </cell>
          <cell r="BT1579" t="str">
            <v/>
          </cell>
          <cell r="BU1579" t="str">
            <v>N</v>
          </cell>
          <cell r="BV1579" t="str">
            <v/>
          </cell>
          <cell r="BW1579" t="str">
            <v/>
          </cell>
          <cell r="BX1579" t="str">
            <v>BNP IP-LU</v>
          </cell>
          <cell r="BY1579" t="str">
            <v>BNP IP-LU</v>
          </cell>
          <cell r="BZ1579" t="str">
            <v>LIBRARY_FUNDSQUARE</v>
          </cell>
          <cell r="CH1579" t="str">
            <v/>
          </cell>
          <cell r="CI1579" t="str">
            <v/>
          </cell>
          <cell r="CJ1579" t="str">
            <v/>
          </cell>
          <cell r="CK1579" t="str">
            <v/>
          </cell>
          <cell r="CL1579" t="str">
            <v/>
          </cell>
          <cell r="CM1579" t="str">
            <v>79% EQUITY + 21% OTHER</v>
          </cell>
          <cell r="CN1579" t="str">
            <v/>
          </cell>
          <cell r="CO1579" t="str">
            <v/>
          </cell>
          <cell r="CQ1579" t="str">
            <v/>
          </cell>
          <cell r="CR1579" t="str">
            <v/>
          </cell>
          <cell r="CS1579" t="str">
            <v/>
          </cell>
          <cell r="CU1579" t="str">
            <v/>
          </cell>
          <cell r="CV1579" t="str">
            <v/>
          </cell>
          <cell r="CZ1579" t="str">
            <v/>
          </cell>
          <cell r="DB1579" t="str">
            <v/>
          </cell>
          <cell r="DC1579" t="str">
            <v/>
          </cell>
          <cell r="DD1579" t="str">
            <v/>
          </cell>
          <cell r="DF1579" t="str">
            <v/>
          </cell>
          <cell r="DG1579" t="str">
            <v/>
          </cell>
          <cell r="DH1579" t="str">
            <v/>
          </cell>
          <cell r="DI1579" t="str">
            <v/>
          </cell>
          <cell r="DL1579" t="str">
            <v/>
          </cell>
          <cell r="DM1579" t="str">
            <v/>
          </cell>
          <cell r="DN1579" t="str">
            <v/>
          </cell>
          <cell r="DP1579" t="str">
            <v/>
          </cell>
          <cell r="DQ1579" t="str">
            <v/>
          </cell>
          <cell r="DR1579" t="str">
            <v/>
          </cell>
          <cell r="DS1579" t="str">
            <v/>
          </cell>
          <cell r="DT1579" t="str">
            <v/>
          </cell>
        </row>
        <row r="1580">
          <cell r="I1580" t="str">
            <v>LU0531991197</v>
          </cell>
          <cell r="J1580" t="str">
            <v>BNP PARIBAS L1 SAFE AGGRESSIVE W10 [Privilege, C]</v>
          </cell>
          <cell r="K1580">
            <v>631</v>
          </cell>
          <cell r="L1580" t="str">
            <v>All</v>
          </cell>
          <cell r="M1580" t="str">
            <v>INVEST_LEGAL_TYPE</v>
          </cell>
          <cell r="N1580" t="str">
            <v/>
          </cell>
          <cell r="O1580">
            <v>3</v>
          </cell>
          <cell r="P1580" t="str">
            <v>Registered or Bearer</v>
          </cell>
          <cell r="Q1580" t="str">
            <v>SHARE_FORM</v>
          </cell>
          <cell r="R1580" t="str">
            <v>EUR</v>
          </cell>
          <cell r="S1580" t="str">
            <v>N</v>
          </cell>
          <cell r="T1580">
            <v>2</v>
          </cell>
          <cell r="U1580" t="str">
            <v>Closed</v>
          </cell>
          <cell r="V1580" t="str">
            <v>PRODUCT_STATUS</v>
          </cell>
          <cell r="W1580" t="str">
            <v/>
          </cell>
          <cell r="X1580" t="str">
            <v/>
          </cell>
          <cell r="Y1580" t="str">
            <v/>
          </cell>
          <cell r="Z1580">
            <v>165984</v>
          </cell>
          <cell r="AA1580">
            <v>185562</v>
          </cell>
          <cell r="AB1580" t="str">
            <v>BM BNP Paribas L1 Safe High Growth W10</v>
          </cell>
          <cell r="AC1580" t="str">
            <v>EUR</v>
          </cell>
          <cell r="AE1580" t="str">
            <v/>
          </cell>
          <cell r="AF1580" t="str">
            <v/>
          </cell>
          <cell r="AH1580" t="str">
            <v/>
          </cell>
          <cell r="AI1580" t="str">
            <v/>
          </cell>
          <cell r="AJ1580" t="str">
            <v>PRIV</v>
          </cell>
          <cell r="AK1580" t="str">
            <v>Privilege</v>
          </cell>
          <cell r="AL1580" t="str">
            <v>SHARE_CATEGORY</v>
          </cell>
          <cell r="AM1580" t="str">
            <v>C</v>
          </cell>
          <cell r="AN1580" t="str">
            <v>Capitalisation</v>
          </cell>
          <cell r="AO1580" t="str">
            <v>SHARE_TYPE</v>
          </cell>
          <cell r="AP1580" t="str">
            <v>Y</v>
          </cell>
          <cell r="AQ1580" t="str">
            <v/>
          </cell>
          <cell r="AR1580" t="str">
            <v/>
          </cell>
          <cell r="AS1580" t="str">
            <v/>
          </cell>
          <cell r="AT1580" t="str">
            <v>N</v>
          </cell>
          <cell r="AV1580">
            <v>20100706</v>
          </cell>
          <cell r="AY1580">
            <v>20160626</v>
          </cell>
          <cell r="AZ1580">
            <v>20160626</v>
          </cell>
          <cell r="BB1580" t="str">
            <v>Y</v>
          </cell>
          <cell r="BC1580" t="str">
            <v>Yes</v>
          </cell>
          <cell r="BD1580" t="str">
            <v>DICI_KIID</v>
          </cell>
          <cell r="BE1580" t="str">
            <v/>
          </cell>
          <cell r="BF1580" t="str">
            <v/>
          </cell>
          <cell r="BG1580" t="str">
            <v/>
          </cell>
          <cell r="BH1580" t="str">
            <v/>
          </cell>
          <cell r="BI1580" t="str">
            <v>Y</v>
          </cell>
          <cell r="BJ1580" t="str">
            <v>0.001</v>
          </cell>
          <cell r="BK1580" t="str">
            <v/>
          </cell>
          <cell r="BL1580" t="str">
            <v/>
          </cell>
          <cell r="BM1580">
            <v>88</v>
          </cell>
          <cell r="BN1580"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80" t="str">
            <v>RISK_NARRATIVE</v>
          </cell>
          <cell r="BP1580">
            <v>5</v>
          </cell>
          <cell r="BQ1580" t="str">
            <v/>
          </cell>
          <cell r="BS1580" t="str">
            <v/>
          </cell>
          <cell r="BT1580" t="str">
            <v/>
          </cell>
          <cell r="BU1580" t="str">
            <v>N</v>
          </cell>
          <cell r="BV1580" t="str">
            <v/>
          </cell>
          <cell r="BW1580" t="str">
            <v/>
          </cell>
          <cell r="BX1580" t="str">
            <v>BNP IP-LU</v>
          </cell>
          <cell r="BY1580" t="str">
            <v>BNP IP-LU</v>
          </cell>
          <cell r="BZ1580" t="str">
            <v>LIBRARY_FUNDSQUARE</v>
          </cell>
          <cell r="CH1580" t="str">
            <v/>
          </cell>
          <cell r="CI1580" t="str">
            <v/>
          </cell>
          <cell r="CJ1580" t="str">
            <v/>
          </cell>
          <cell r="CK1580" t="str">
            <v/>
          </cell>
          <cell r="CL1580" t="str">
            <v/>
          </cell>
          <cell r="CM1580" t="str">
            <v>79% EQUITY + 21% OTHER</v>
          </cell>
          <cell r="CN1580" t="str">
            <v/>
          </cell>
          <cell r="CO1580" t="str">
            <v/>
          </cell>
          <cell r="CQ1580" t="str">
            <v/>
          </cell>
          <cell r="CR1580" t="str">
            <v/>
          </cell>
          <cell r="CS1580" t="str">
            <v/>
          </cell>
          <cell r="CU1580" t="str">
            <v/>
          </cell>
          <cell r="CV1580" t="str">
            <v/>
          </cell>
          <cell r="CZ1580" t="str">
            <v/>
          </cell>
          <cell r="DB1580" t="str">
            <v/>
          </cell>
          <cell r="DC1580" t="str">
            <v/>
          </cell>
          <cell r="DD1580" t="str">
            <v/>
          </cell>
          <cell r="DF1580" t="str">
            <v/>
          </cell>
          <cell r="DG1580" t="str">
            <v/>
          </cell>
          <cell r="DH1580" t="str">
            <v/>
          </cell>
          <cell r="DI1580" t="str">
            <v/>
          </cell>
          <cell r="DL1580" t="str">
            <v/>
          </cell>
          <cell r="DM1580" t="str">
            <v/>
          </cell>
          <cell r="DN1580" t="str">
            <v/>
          </cell>
          <cell r="DP1580" t="str">
            <v/>
          </cell>
          <cell r="DQ1580" t="str">
            <v/>
          </cell>
          <cell r="DR1580" t="str">
            <v/>
          </cell>
          <cell r="DS1580" t="str">
            <v/>
          </cell>
          <cell r="DT1580" t="str">
            <v/>
          </cell>
        </row>
        <row r="1581">
          <cell r="I1581" t="str">
            <v>LU0531991353</v>
          </cell>
          <cell r="J1581" t="str">
            <v>BNP PARIBAS L1 SAFE AGGRESSIVE W10 [X, C]</v>
          </cell>
          <cell r="K1581">
            <v>632</v>
          </cell>
          <cell r="L1581" t="str">
            <v>Authorised Investors</v>
          </cell>
          <cell r="M1581" t="str">
            <v>INVEST_LEGAL_TYPE</v>
          </cell>
          <cell r="N1581" t="str">
            <v/>
          </cell>
          <cell r="O1581">
            <v>2</v>
          </cell>
          <cell r="P1581" t="str">
            <v>Registered</v>
          </cell>
          <cell r="Q1581" t="str">
            <v>SHARE_FORM</v>
          </cell>
          <cell r="R1581" t="str">
            <v>EUR</v>
          </cell>
          <cell r="S1581" t="str">
            <v>N</v>
          </cell>
          <cell r="T1581">
            <v>2</v>
          </cell>
          <cell r="U1581" t="str">
            <v>Closed</v>
          </cell>
          <cell r="V1581" t="str">
            <v>PRODUCT_STATUS</v>
          </cell>
          <cell r="W1581" t="str">
            <v/>
          </cell>
          <cell r="X1581" t="str">
            <v/>
          </cell>
          <cell r="Y1581" t="str">
            <v/>
          </cell>
          <cell r="Z1581">
            <v>165984</v>
          </cell>
          <cell r="AA1581">
            <v>185562</v>
          </cell>
          <cell r="AB1581" t="str">
            <v>BM BNP Paribas L1 Safe High Growth W10</v>
          </cell>
          <cell r="AC1581" t="str">
            <v>EUR</v>
          </cell>
          <cell r="AE1581" t="str">
            <v/>
          </cell>
          <cell r="AF1581" t="str">
            <v/>
          </cell>
          <cell r="AH1581" t="str">
            <v/>
          </cell>
          <cell r="AI1581" t="str">
            <v/>
          </cell>
          <cell r="AJ1581" t="str">
            <v>X</v>
          </cell>
          <cell r="AK1581" t="str">
            <v>X</v>
          </cell>
          <cell r="AL1581" t="str">
            <v>SHARE_CATEGORY</v>
          </cell>
          <cell r="AM1581" t="str">
            <v>C</v>
          </cell>
          <cell r="AN1581" t="str">
            <v>Capitalisation</v>
          </cell>
          <cell r="AO1581" t="str">
            <v>SHARE_TYPE</v>
          </cell>
          <cell r="AP1581" t="str">
            <v>Y</v>
          </cell>
          <cell r="AQ1581" t="str">
            <v/>
          </cell>
          <cell r="AR1581" t="str">
            <v/>
          </cell>
          <cell r="AS1581" t="str">
            <v/>
          </cell>
          <cell r="AT1581" t="str">
            <v>N</v>
          </cell>
          <cell r="AV1581">
            <v>20100706</v>
          </cell>
          <cell r="AY1581">
            <v>20160626</v>
          </cell>
          <cell r="AZ1581">
            <v>20160626</v>
          </cell>
          <cell r="BB1581" t="str">
            <v>Y</v>
          </cell>
          <cell r="BC1581" t="str">
            <v>Yes</v>
          </cell>
          <cell r="BD1581" t="str">
            <v>DICI_KIID</v>
          </cell>
          <cell r="BE1581" t="str">
            <v/>
          </cell>
          <cell r="BF1581" t="str">
            <v/>
          </cell>
          <cell r="BG1581" t="str">
            <v/>
          </cell>
          <cell r="BH1581" t="str">
            <v/>
          </cell>
          <cell r="BI1581" t="str">
            <v>Y</v>
          </cell>
          <cell r="BJ1581" t="str">
            <v>0.001</v>
          </cell>
          <cell r="BK1581" t="str">
            <v/>
          </cell>
          <cell r="BL1581" t="str">
            <v/>
          </cell>
          <cell r="BM1581">
            <v>88</v>
          </cell>
          <cell r="BN1581"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81" t="str">
            <v>RISK_NARRATIVE</v>
          </cell>
          <cell r="BP1581">
            <v>5</v>
          </cell>
          <cell r="BQ1581" t="str">
            <v/>
          </cell>
          <cell r="BS1581" t="str">
            <v/>
          </cell>
          <cell r="BT1581" t="str">
            <v/>
          </cell>
          <cell r="BU1581" t="str">
            <v>N</v>
          </cell>
          <cell r="BV1581" t="str">
            <v/>
          </cell>
          <cell r="BW1581" t="str">
            <v/>
          </cell>
          <cell r="BX1581" t="str">
            <v>BNP IP-LU</v>
          </cell>
          <cell r="BY1581" t="str">
            <v>BNP IP-LU</v>
          </cell>
          <cell r="BZ1581" t="str">
            <v>LIBRARY_FUNDSQUARE</v>
          </cell>
          <cell r="CH1581" t="str">
            <v/>
          </cell>
          <cell r="CI1581" t="str">
            <v/>
          </cell>
          <cell r="CJ1581" t="str">
            <v/>
          </cell>
          <cell r="CK1581" t="str">
            <v/>
          </cell>
          <cell r="CL1581" t="str">
            <v/>
          </cell>
          <cell r="CM1581" t="str">
            <v>79% EQUITY + 21% OTHER</v>
          </cell>
          <cell r="CN1581" t="str">
            <v/>
          </cell>
          <cell r="CO1581" t="str">
            <v/>
          </cell>
          <cell r="CQ1581" t="str">
            <v/>
          </cell>
          <cell r="CR1581" t="str">
            <v/>
          </cell>
          <cell r="CS1581" t="str">
            <v/>
          </cell>
          <cell r="CU1581" t="str">
            <v/>
          </cell>
          <cell r="CV1581" t="str">
            <v/>
          </cell>
          <cell r="CZ1581" t="str">
            <v/>
          </cell>
          <cell r="DB1581" t="str">
            <v/>
          </cell>
          <cell r="DC1581" t="str">
            <v/>
          </cell>
          <cell r="DD1581" t="str">
            <v/>
          </cell>
          <cell r="DF1581" t="str">
            <v/>
          </cell>
          <cell r="DG1581" t="str">
            <v/>
          </cell>
          <cell r="DH1581" t="str">
            <v/>
          </cell>
          <cell r="DI1581" t="str">
            <v/>
          </cell>
          <cell r="DL1581" t="str">
            <v/>
          </cell>
          <cell r="DM1581" t="str">
            <v/>
          </cell>
          <cell r="DN1581" t="str">
            <v/>
          </cell>
          <cell r="DP1581" t="str">
            <v/>
          </cell>
          <cell r="DQ1581" t="str">
            <v/>
          </cell>
          <cell r="DR1581" t="str">
            <v/>
          </cell>
          <cell r="DS1581" t="str">
            <v/>
          </cell>
          <cell r="DT1581" t="str">
            <v/>
          </cell>
        </row>
        <row r="1582">
          <cell r="I1582" t="str">
            <v>LU0823398416</v>
          </cell>
          <cell r="J1582" t="str">
            <v>BNP Paribas Funds Europe ex-UK Equity [Classic, C]</v>
          </cell>
          <cell r="K1582">
            <v>631</v>
          </cell>
          <cell r="L1582" t="str">
            <v>All</v>
          </cell>
          <cell r="M1582" t="str">
            <v>INVEST_LEGAL_TYPE</v>
          </cell>
          <cell r="N1582" t="str">
            <v/>
          </cell>
          <cell r="O1582">
            <v>3</v>
          </cell>
          <cell r="P1582" t="str">
            <v>Registered or Bearer</v>
          </cell>
          <cell r="Q1582" t="str">
            <v>SHARE_FORM</v>
          </cell>
          <cell r="R1582" t="str">
            <v>EUR</v>
          </cell>
          <cell r="S1582" t="str">
            <v>Y</v>
          </cell>
          <cell r="T1582">
            <v>2</v>
          </cell>
          <cell r="U1582" t="str">
            <v>Closed</v>
          </cell>
          <cell r="V1582" t="str">
            <v>PRODUCT_STATUS</v>
          </cell>
          <cell r="W1582" t="str">
            <v/>
          </cell>
          <cell r="X1582" t="str">
            <v/>
          </cell>
          <cell r="Y1582" t="str">
            <v/>
          </cell>
          <cell r="Z1582">
            <v>251821</v>
          </cell>
          <cell r="AA1582">
            <v>193914</v>
          </cell>
          <cell r="AB1582" t="str">
            <v>BM parvest equity best selection europe ex-uk</v>
          </cell>
          <cell r="AC1582" t="str">
            <v>EUR</v>
          </cell>
          <cell r="AE1582" t="str">
            <v/>
          </cell>
          <cell r="AF1582" t="str">
            <v/>
          </cell>
          <cell r="AH1582" t="str">
            <v/>
          </cell>
          <cell r="AI1582" t="str">
            <v/>
          </cell>
          <cell r="AJ1582" t="str">
            <v>CLAS</v>
          </cell>
          <cell r="AK1582" t="str">
            <v>Classic</v>
          </cell>
          <cell r="AL1582" t="str">
            <v>SHARE_CATEGORY</v>
          </cell>
          <cell r="AM1582" t="str">
            <v>C</v>
          </cell>
          <cell r="AN1582" t="str">
            <v>Capitalisation</v>
          </cell>
          <cell r="AO1582" t="str">
            <v>SHARE_TYPE</v>
          </cell>
          <cell r="AP1582" t="str">
            <v>Y</v>
          </cell>
          <cell r="AQ1582" t="str">
            <v/>
          </cell>
          <cell r="AR1582" t="str">
            <v/>
          </cell>
          <cell r="AS1582" t="str">
            <v/>
          </cell>
          <cell r="AT1582" t="str">
            <v>N</v>
          </cell>
          <cell r="AV1582">
            <v>20121130</v>
          </cell>
          <cell r="AW1582">
            <v>20130325</v>
          </cell>
          <cell r="AX1582">
            <v>20130325</v>
          </cell>
          <cell r="AY1582">
            <v>20201016</v>
          </cell>
          <cell r="AZ1582">
            <v>20201016</v>
          </cell>
          <cell r="BA1582">
            <v>20201016</v>
          </cell>
          <cell r="BB1582" t="str">
            <v>Y</v>
          </cell>
          <cell r="BC1582" t="str">
            <v>Yes</v>
          </cell>
          <cell r="BD1582" t="str">
            <v>DICI_KIID</v>
          </cell>
          <cell r="BE1582" t="str">
            <v/>
          </cell>
          <cell r="BF1582" t="str">
            <v/>
          </cell>
          <cell r="BG1582" t="str">
            <v/>
          </cell>
          <cell r="BH1582" t="str">
            <v/>
          </cell>
          <cell r="BI1582" t="str">
            <v>Y</v>
          </cell>
          <cell r="BJ1582" t="str">
            <v>0.001</v>
          </cell>
          <cell r="BK1582" t="str">
            <v>Y</v>
          </cell>
          <cell r="BL1582" t="str">
            <v>0.01</v>
          </cell>
          <cell r="BM1582">
            <v>72</v>
          </cell>
          <cell r="BN1582" t="str">
            <v>The risk category is justified by the investment mainly in Stocks and Shares, the value of which can fluctuate considerably. These fluctuations are often amplified in the short term.</v>
          </cell>
          <cell r="BO1582" t="str">
            <v>RISK_NARRATIVE</v>
          </cell>
          <cell r="BP1582">
            <v>6</v>
          </cell>
          <cell r="BQ1582" t="str">
            <v/>
          </cell>
          <cell r="BR1582">
            <v>2</v>
          </cell>
          <cell r="BS1582" t="str">
            <v>**</v>
          </cell>
          <cell r="BT1582" t="str">
            <v>NOTATION_MORNINGSTAR_RATING</v>
          </cell>
          <cell r="BU1582" t="str">
            <v>Y</v>
          </cell>
          <cell r="BV1582" t="str">
            <v/>
          </cell>
          <cell r="BW1582" t="str">
            <v/>
          </cell>
          <cell r="BX1582" t="str">
            <v>BNP IP-LU</v>
          </cell>
          <cell r="BY1582" t="str">
            <v>BNP IP-LU</v>
          </cell>
          <cell r="BZ1582" t="str">
            <v>LIBRARY_FUNDSQUARE</v>
          </cell>
          <cell r="CA1582">
            <v>17.52</v>
          </cell>
          <cell r="CB1582">
            <v>4</v>
          </cell>
          <cell r="CC1582">
            <v>20200623</v>
          </cell>
          <cell r="CE1582">
            <v>4</v>
          </cell>
          <cell r="CF1582">
            <v>1</v>
          </cell>
          <cell r="CH1582" t="str">
            <v/>
          </cell>
          <cell r="CI1582" t="str">
            <v/>
          </cell>
          <cell r="CJ1582" t="str">
            <v/>
          </cell>
          <cell r="CK1582" t="str">
            <v/>
          </cell>
          <cell r="CL1582" t="str">
            <v/>
          </cell>
          <cell r="CM1582" t="str">
            <v>MSCI Europe ex-UK (EUR) NR</v>
          </cell>
          <cell r="CN1582" t="str">
            <v/>
          </cell>
          <cell r="CO1582" t="str">
            <v/>
          </cell>
          <cell r="CQ1582" t="str">
            <v/>
          </cell>
          <cell r="CR1582" t="str">
            <v/>
          </cell>
          <cell r="CS1582" t="str">
            <v/>
          </cell>
          <cell r="CU1582" t="str">
            <v/>
          </cell>
          <cell r="CV1582" t="str">
            <v/>
          </cell>
          <cell r="CZ1582" t="str">
            <v/>
          </cell>
          <cell r="DB1582" t="str">
            <v/>
          </cell>
          <cell r="DC1582" t="str">
            <v/>
          </cell>
          <cell r="DD1582" t="str">
            <v/>
          </cell>
          <cell r="DF1582" t="str">
            <v/>
          </cell>
          <cell r="DG1582" t="str">
            <v/>
          </cell>
          <cell r="DH1582" t="str">
            <v/>
          </cell>
          <cell r="DI1582" t="str">
            <v/>
          </cell>
          <cell r="DL1582" t="str">
            <v/>
          </cell>
          <cell r="DM1582" t="str">
            <v/>
          </cell>
          <cell r="DN1582" t="str">
            <v/>
          </cell>
          <cell r="DP1582" t="str">
            <v/>
          </cell>
          <cell r="DQ1582" t="str">
            <v/>
          </cell>
          <cell r="DR1582" t="str">
            <v/>
          </cell>
          <cell r="DS1582" t="str">
            <v/>
          </cell>
          <cell r="DT1582" t="str">
            <v/>
          </cell>
        </row>
        <row r="1583">
          <cell r="I1583" t="str">
            <v>LU0823398507</v>
          </cell>
          <cell r="J1583" t="str">
            <v>BNP Paribas Funds Europe ex-UK Equity [Classic, D]</v>
          </cell>
          <cell r="K1583">
            <v>631</v>
          </cell>
          <cell r="L1583" t="str">
            <v>All</v>
          </cell>
          <cell r="M1583" t="str">
            <v>INVEST_LEGAL_TYPE</v>
          </cell>
          <cell r="N1583" t="str">
            <v/>
          </cell>
          <cell r="O1583">
            <v>3</v>
          </cell>
          <cell r="P1583" t="str">
            <v>Registered or Bearer</v>
          </cell>
          <cell r="Q1583" t="str">
            <v>SHARE_FORM</v>
          </cell>
          <cell r="R1583" t="str">
            <v>EUR</v>
          </cell>
          <cell r="S1583" t="str">
            <v>N</v>
          </cell>
          <cell r="T1583">
            <v>2</v>
          </cell>
          <cell r="U1583" t="str">
            <v>Closed</v>
          </cell>
          <cell r="V1583" t="str">
            <v>PRODUCT_STATUS</v>
          </cell>
          <cell r="W1583" t="str">
            <v/>
          </cell>
          <cell r="X1583" t="str">
            <v/>
          </cell>
          <cell r="Y1583" t="str">
            <v/>
          </cell>
          <cell r="Z1583">
            <v>251821</v>
          </cell>
          <cell r="AA1583">
            <v>193914</v>
          </cell>
          <cell r="AB1583" t="str">
            <v>BM parvest equity best selection europe ex-uk</v>
          </cell>
          <cell r="AC1583" t="str">
            <v>EUR</v>
          </cell>
          <cell r="AE1583" t="str">
            <v/>
          </cell>
          <cell r="AF1583" t="str">
            <v/>
          </cell>
          <cell r="AH1583" t="str">
            <v/>
          </cell>
          <cell r="AI1583" t="str">
            <v/>
          </cell>
          <cell r="AJ1583" t="str">
            <v>CLAS</v>
          </cell>
          <cell r="AK1583" t="str">
            <v>Classic</v>
          </cell>
          <cell r="AL1583" t="str">
            <v>SHARE_CATEGORY</v>
          </cell>
          <cell r="AM1583" t="str">
            <v>D</v>
          </cell>
          <cell r="AN1583" t="str">
            <v>Distribution</v>
          </cell>
          <cell r="AO1583" t="str">
            <v>SHARE_TYPE</v>
          </cell>
          <cell r="AP1583" t="str">
            <v>Y</v>
          </cell>
          <cell r="AQ1583" t="str">
            <v>Y</v>
          </cell>
          <cell r="AR1583" t="str">
            <v>Annually</v>
          </cell>
          <cell r="AS1583" t="str">
            <v>DIVIDEND_FREQUENCY</v>
          </cell>
          <cell r="AT1583" t="str">
            <v>N</v>
          </cell>
          <cell r="AV1583">
            <v>20121130</v>
          </cell>
          <cell r="AW1583">
            <v>20130325</v>
          </cell>
          <cell r="AX1583">
            <v>20130325</v>
          </cell>
          <cell r="AY1583">
            <v>20201016</v>
          </cell>
          <cell r="AZ1583">
            <v>20201016</v>
          </cell>
          <cell r="BA1583">
            <v>20201016</v>
          </cell>
          <cell r="BB1583" t="str">
            <v>Y</v>
          </cell>
          <cell r="BC1583" t="str">
            <v>Yes</v>
          </cell>
          <cell r="BD1583" t="str">
            <v>DICI_KIID</v>
          </cell>
          <cell r="BE1583" t="str">
            <v/>
          </cell>
          <cell r="BF1583" t="str">
            <v/>
          </cell>
          <cell r="BG1583" t="str">
            <v/>
          </cell>
          <cell r="BH1583" t="str">
            <v/>
          </cell>
          <cell r="BI1583" t="str">
            <v>Y</v>
          </cell>
          <cell r="BJ1583" t="str">
            <v>0.001</v>
          </cell>
          <cell r="BK1583" t="str">
            <v>Y</v>
          </cell>
          <cell r="BL1583" t="str">
            <v>0.01</v>
          </cell>
          <cell r="BM1583">
            <v>72</v>
          </cell>
          <cell r="BN1583" t="str">
            <v>The risk category is justified by the investment mainly in Stocks and Shares, the value of which can fluctuate considerably. These fluctuations are often amplified in the short term.</v>
          </cell>
          <cell r="BO1583" t="str">
            <v>RISK_NARRATIVE</v>
          </cell>
          <cell r="BP1583">
            <v>6</v>
          </cell>
          <cell r="BQ1583" t="str">
            <v/>
          </cell>
          <cell r="BR1583">
            <v>2</v>
          </cell>
          <cell r="BS1583" t="str">
            <v>**</v>
          </cell>
          <cell r="BT1583" t="str">
            <v>NOTATION_MORNINGSTAR_RATING</v>
          </cell>
          <cell r="BU1583" t="str">
            <v>Y</v>
          </cell>
          <cell r="BV1583" t="str">
            <v/>
          </cell>
          <cell r="BW1583" t="str">
            <v/>
          </cell>
          <cell r="BX1583" t="str">
            <v>BNP IP-LU</v>
          </cell>
          <cell r="BY1583" t="str">
            <v>BNP IP-LU</v>
          </cell>
          <cell r="BZ1583" t="str">
            <v>LIBRARY_FUNDSQUARE</v>
          </cell>
          <cell r="CA1583">
            <v>17.52</v>
          </cell>
          <cell r="CB1583">
            <v>4</v>
          </cell>
          <cell r="CC1583">
            <v>20200623</v>
          </cell>
          <cell r="CE1583">
            <v>4</v>
          </cell>
          <cell r="CF1583">
            <v>1</v>
          </cell>
          <cell r="CH1583" t="str">
            <v/>
          </cell>
          <cell r="CI1583" t="str">
            <v/>
          </cell>
          <cell r="CJ1583" t="str">
            <v/>
          </cell>
          <cell r="CK1583" t="str">
            <v/>
          </cell>
          <cell r="CL1583" t="str">
            <v/>
          </cell>
          <cell r="CM1583" t="str">
            <v>MSCI Europe ex-UK (EUR) NR</v>
          </cell>
          <cell r="CN1583" t="str">
            <v/>
          </cell>
          <cell r="CO1583" t="str">
            <v/>
          </cell>
          <cell r="CQ1583" t="str">
            <v/>
          </cell>
          <cell r="CR1583" t="str">
            <v/>
          </cell>
          <cell r="CS1583" t="str">
            <v/>
          </cell>
          <cell r="CU1583" t="str">
            <v/>
          </cell>
          <cell r="CV1583" t="str">
            <v/>
          </cell>
          <cell r="CZ1583" t="str">
            <v/>
          </cell>
          <cell r="DB1583" t="str">
            <v/>
          </cell>
          <cell r="DC1583" t="str">
            <v/>
          </cell>
          <cell r="DD1583" t="str">
            <v/>
          </cell>
          <cell r="DF1583" t="str">
            <v/>
          </cell>
          <cell r="DG1583" t="str">
            <v/>
          </cell>
          <cell r="DH1583" t="str">
            <v/>
          </cell>
          <cell r="DI1583" t="str">
            <v/>
          </cell>
          <cell r="DL1583" t="str">
            <v/>
          </cell>
          <cell r="DM1583" t="str">
            <v/>
          </cell>
          <cell r="DN1583" t="str">
            <v/>
          </cell>
          <cell r="DP1583" t="str">
            <v/>
          </cell>
          <cell r="DQ1583" t="str">
            <v/>
          </cell>
          <cell r="DR1583" t="str">
            <v/>
          </cell>
          <cell r="DS1583" t="str">
            <v/>
          </cell>
          <cell r="DT1583" t="str">
            <v/>
          </cell>
        </row>
        <row r="1584">
          <cell r="I1584" t="str">
            <v>LU0823398762</v>
          </cell>
          <cell r="J1584" t="str">
            <v>BNP Paribas Funds Europe ex-UK Equity [I, C]</v>
          </cell>
          <cell r="K1584">
            <v>991</v>
          </cell>
          <cell r="L1584" t="str">
            <v>Institutionnal clients and UCI</v>
          </cell>
          <cell r="M1584" t="str">
            <v>INVEST_LEGAL_TYPE</v>
          </cell>
          <cell r="N1584" t="str">
            <v/>
          </cell>
          <cell r="O1584">
            <v>3</v>
          </cell>
          <cell r="P1584" t="str">
            <v>Registered or Bearer</v>
          </cell>
          <cell r="Q1584" t="str">
            <v>SHARE_FORM</v>
          </cell>
          <cell r="R1584" t="str">
            <v>EUR</v>
          </cell>
          <cell r="S1584" t="str">
            <v>N</v>
          </cell>
          <cell r="T1584">
            <v>2</v>
          </cell>
          <cell r="U1584" t="str">
            <v>Closed</v>
          </cell>
          <cell r="V1584" t="str">
            <v>PRODUCT_STATUS</v>
          </cell>
          <cell r="W1584" t="str">
            <v/>
          </cell>
          <cell r="X1584" t="str">
            <v/>
          </cell>
          <cell r="Y1584" t="str">
            <v/>
          </cell>
          <cell r="Z1584">
            <v>251821</v>
          </cell>
          <cell r="AA1584">
            <v>193914</v>
          </cell>
          <cell r="AB1584" t="str">
            <v>BM parvest equity best selection europe ex-uk</v>
          </cell>
          <cell r="AC1584" t="str">
            <v>EUR</v>
          </cell>
          <cell r="AE1584" t="str">
            <v/>
          </cell>
          <cell r="AF1584" t="str">
            <v/>
          </cell>
          <cell r="AH1584" t="str">
            <v/>
          </cell>
          <cell r="AI1584" t="str">
            <v/>
          </cell>
          <cell r="AJ1584" t="str">
            <v>CASH</v>
          </cell>
          <cell r="AK1584" t="str">
            <v>I</v>
          </cell>
          <cell r="AL1584" t="str">
            <v>SHARE_CATEGORY</v>
          </cell>
          <cell r="AM1584" t="str">
            <v>C</v>
          </cell>
          <cell r="AN1584" t="str">
            <v>Capitalisation</v>
          </cell>
          <cell r="AO1584" t="str">
            <v>SHARE_TYPE</v>
          </cell>
          <cell r="AP1584" t="str">
            <v>Y</v>
          </cell>
          <cell r="AQ1584" t="str">
            <v/>
          </cell>
          <cell r="AR1584" t="str">
            <v/>
          </cell>
          <cell r="AS1584" t="str">
            <v/>
          </cell>
          <cell r="AT1584" t="str">
            <v>N</v>
          </cell>
          <cell r="AV1584">
            <v>20121130</v>
          </cell>
          <cell r="AW1584">
            <v>20130325</v>
          </cell>
          <cell r="AX1584">
            <v>20130325</v>
          </cell>
          <cell r="AY1584">
            <v>20201016</v>
          </cell>
          <cell r="AZ1584">
            <v>20201016</v>
          </cell>
          <cell r="BA1584">
            <v>20201016</v>
          </cell>
          <cell r="BB1584" t="str">
            <v>Y</v>
          </cell>
          <cell r="BC1584" t="str">
            <v>Yes</v>
          </cell>
          <cell r="BD1584" t="str">
            <v>DICI_KIID</v>
          </cell>
          <cell r="BE1584" t="str">
            <v/>
          </cell>
          <cell r="BF1584" t="str">
            <v/>
          </cell>
          <cell r="BG1584" t="str">
            <v/>
          </cell>
          <cell r="BH1584" t="str">
            <v/>
          </cell>
          <cell r="BI1584" t="str">
            <v>Y</v>
          </cell>
          <cell r="BJ1584" t="str">
            <v>0.001</v>
          </cell>
          <cell r="BK1584" t="str">
            <v>Y</v>
          </cell>
          <cell r="BL1584" t="str">
            <v>0.01</v>
          </cell>
          <cell r="BM1584">
            <v>72</v>
          </cell>
          <cell r="BN1584" t="str">
            <v>The risk category is justified by the investment mainly in Stocks and Shares, the value of which can fluctuate considerably. These fluctuations are often amplified in the short term.</v>
          </cell>
          <cell r="BO1584" t="str">
            <v>RISK_NARRATIVE</v>
          </cell>
          <cell r="BP1584">
            <v>6</v>
          </cell>
          <cell r="BQ1584" t="str">
            <v/>
          </cell>
          <cell r="BR1584">
            <v>3</v>
          </cell>
          <cell r="BS1584" t="str">
            <v>***</v>
          </cell>
          <cell r="BT1584" t="str">
            <v>NOTATION_MORNINGSTAR_RATING</v>
          </cell>
          <cell r="BU1584" t="str">
            <v>Y</v>
          </cell>
          <cell r="BV1584" t="str">
            <v/>
          </cell>
          <cell r="BW1584" t="str">
            <v/>
          </cell>
          <cell r="BX1584" t="str">
            <v>BNP IP-LU</v>
          </cell>
          <cell r="BY1584" t="str">
            <v>BNP IP-LU</v>
          </cell>
          <cell r="BZ1584" t="str">
            <v>LIBRARY_FUNDSQUARE</v>
          </cell>
          <cell r="CA1584">
            <v>17.52</v>
          </cell>
          <cell r="CB1584">
            <v>4</v>
          </cell>
          <cell r="CC1584">
            <v>20200623</v>
          </cell>
          <cell r="CE1584">
            <v>4</v>
          </cell>
          <cell r="CF1584">
            <v>1</v>
          </cell>
          <cell r="CH1584" t="str">
            <v/>
          </cell>
          <cell r="CI1584" t="str">
            <v/>
          </cell>
          <cell r="CJ1584" t="str">
            <v/>
          </cell>
          <cell r="CK1584" t="str">
            <v/>
          </cell>
          <cell r="CL1584" t="str">
            <v/>
          </cell>
          <cell r="CM1584" t="str">
            <v>MSCI Europe ex-UK (EUR) NR</v>
          </cell>
          <cell r="CN1584" t="str">
            <v/>
          </cell>
          <cell r="CO1584" t="str">
            <v/>
          </cell>
          <cell r="CQ1584" t="str">
            <v/>
          </cell>
          <cell r="CR1584" t="str">
            <v/>
          </cell>
          <cell r="CS1584" t="str">
            <v/>
          </cell>
          <cell r="CU1584" t="str">
            <v/>
          </cell>
          <cell r="CV1584" t="str">
            <v/>
          </cell>
          <cell r="CZ1584" t="str">
            <v/>
          </cell>
          <cell r="DB1584" t="str">
            <v/>
          </cell>
          <cell r="DC1584" t="str">
            <v/>
          </cell>
          <cell r="DD1584" t="str">
            <v/>
          </cell>
          <cell r="DF1584" t="str">
            <v/>
          </cell>
          <cell r="DG1584" t="str">
            <v/>
          </cell>
          <cell r="DH1584" t="str">
            <v/>
          </cell>
          <cell r="DI1584" t="str">
            <v/>
          </cell>
          <cell r="DL1584" t="str">
            <v/>
          </cell>
          <cell r="DM1584" t="str">
            <v/>
          </cell>
          <cell r="DN1584" t="str">
            <v/>
          </cell>
          <cell r="DP1584" t="str">
            <v/>
          </cell>
          <cell r="DQ1584" t="str">
            <v/>
          </cell>
          <cell r="DR1584" t="str">
            <v/>
          </cell>
          <cell r="DS1584" t="str">
            <v/>
          </cell>
          <cell r="DT1584" t="str">
            <v/>
          </cell>
        </row>
        <row r="1585">
          <cell r="I1585" t="str">
            <v>LU0823398929</v>
          </cell>
          <cell r="J1585" t="str">
            <v>BNP Paribas Funds Europe ex-UK Equity [N, C]</v>
          </cell>
          <cell r="K1585">
            <v>631</v>
          </cell>
          <cell r="L1585" t="str">
            <v>All</v>
          </cell>
          <cell r="M1585" t="str">
            <v>INVEST_LEGAL_TYPE</v>
          </cell>
          <cell r="N1585" t="str">
            <v/>
          </cell>
          <cell r="O1585">
            <v>3</v>
          </cell>
          <cell r="P1585" t="str">
            <v>Registered or Bearer</v>
          </cell>
          <cell r="Q1585" t="str">
            <v>SHARE_FORM</v>
          </cell>
          <cell r="R1585" t="str">
            <v>EUR</v>
          </cell>
          <cell r="S1585" t="str">
            <v>N</v>
          </cell>
          <cell r="T1585">
            <v>2</v>
          </cell>
          <cell r="U1585" t="str">
            <v>Closed</v>
          </cell>
          <cell r="V1585" t="str">
            <v>PRODUCT_STATUS</v>
          </cell>
          <cell r="W1585" t="str">
            <v/>
          </cell>
          <cell r="X1585" t="str">
            <v/>
          </cell>
          <cell r="Y1585" t="str">
            <v/>
          </cell>
          <cell r="Z1585">
            <v>251821</v>
          </cell>
          <cell r="AA1585">
            <v>193914</v>
          </cell>
          <cell r="AB1585" t="str">
            <v>BM parvest equity best selection europe ex-uk</v>
          </cell>
          <cell r="AC1585" t="str">
            <v>EUR</v>
          </cell>
          <cell r="AE1585" t="str">
            <v/>
          </cell>
          <cell r="AF1585" t="str">
            <v/>
          </cell>
          <cell r="AH1585" t="str">
            <v/>
          </cell>
          <cell r="AI1585" t="str">
            <v/>
          </cell>
          <cell r="AJ1585" t="str">
            <v>N</v>
          </cell>
          <cell r="AK1585" t="str">
            <v>N</v>
          </cell>
          <cell r="AL1585" t="str">
            <v>SHARE_CATEGORY</v>
          </cell>
          <cell r="AM1585" t="str">
            <v>C</v>
          </cell>
          <cell r="AN1585" t="str">
            <v>Capitalisation</v>
          </cell>
          <cell r="AO1585" t="str">
            <v>SHARE_TYPE</v>
          </cell>
          <cell r="AP1585" t="str">
            <v>Y</v>
          </cell>
          <cell r="AQ1585" t="str">
            <v/>
          </cell>
          <cell r="AR1585" t="str">
            <v/>
          </cell>
          <cell r="AS1585" t="str">
            <v/>
          </cell>
          <cell r="AT1585" t="str">
            <v>N</v>
          </cell>
          <cell r="AV1585">
            <v>20121130</v>
          </cell>
          <cell r="AW1585">
            <v>20130325</v>
          </cell>
          <cell r="AX1585">
            <v>20130325</v>
          </cell>
          <cell r="AY1585">
            <v>20201016</v>
          </cell>
          <cell r="AZ1585">
            <v>20201016</v>
          </cell>
          <cell r="BA1585">
            <v>20201016</v>
          </cell>
          <cell r="BB1585" t="str">
            <v>Y</v>
          </cell>
          <cell r="BC1585" t="str">
            <v>Yes</v>
          </cell>
          <cell r="BD1585" t="str">
            <v>DICI_KIID</v>
          </cell>
          <cell r="BE1585" t="str">
            <v/>
          </cell>
          <cell r="BF1585" t="str">
            <v/>
          </cell>
          <cell r="BG1585" t="str">
            <v/>
          </cell>
          <cell r="BH1585" t="str">
            <v/>
          </cell>
          <cell r="BI1585" t="str">
            <v>Y</v>
          </cell>
          <cell r="BJ1585" t="str">
            <v>0.001</v>
          </cell>
          <cell r="BK1585" t="str">
            <v>Y</v>
          </cell>
          <cell r="BL1585" t="str">
            <v>0.01</v>
          </cell>
          <cell r="BM1585">
            <v>72</v>
          </cell>
          <cell r="BN1585" t="str">
            <v>The risk category is justified by the investment mainly in Stocks and Shares, the value of which can fluctuate considerably. These fluctuations are often amplified in the short term.</v>
          </cell>
          <cell r="BO1585" t="str">
            <v>RISK_NARRATIVE</v>
          </cell>
          <cell r="BP1585">
            <v>6</v>
          </cell>
          <cell r="BQ1585" t="str">
            <v/>
          </cell>
          <cell r="BS1585" t="str">
            <v/>
          </cell>
          <cell r="BT1585" t="str">
            <v/>
          </cell>
          <cell r="BU1585" t="str">
            <v>Y</v>
          </cell>
          <cell r="BV1585" t="str">
            <v/>
          </cell>
          <cell r="BW1585" t="str">
            <v/>
          </cell>
          <cell r="BX1585" t="str">
            <v>BNP IP-LU</v>
          </cell>
          <cell r="BY1585" t="str">
            <v>BNP IP-LU</v>
          </cell>
          <cell r="BZ1585" t="str">
            <v>LIBRARY_FUNDSQUARE</v>
          </cell>
          <cell r="CA1585">
            <v>17.52</v>
          </cell>
          <cell r="CB1585">
            <v>4</v>
          </cell>
          <cell r="CC1585">
            <v>20200623</v>
          </cell>
          <cell r="CE1585">
            <v>4</v>
          </cell>
          <cell r="CF1585">
            <v>1</v>
          </cell>
          <cell r="CH1585" t="str">
            <v/>
          </cell>
          <cell r="CI1585" t="str">
            <v/>
          </cell>
          <cell r="CJ1585" t="str">
            <v/>
          </cell>
          <cell r="CK1585" t="str">
            <v/>
          </cell>
          <cell r="CL1585" t="str">
            <v/>
          </cell>
          <cell r="CM1585" t="str">
            <v>MSCI Europe ex-UK (EUR) NR</v>
          </cell>
          <cell r="CN1585" t="str">
            <v/>
          </cell>
          <cell r="CO1585" t="str">
            <v/>
          </cell>
          <cell r="CQ1585" t="str">
            <v/>
          </cell>
          <cell r="CR1585" t="str">
            <v/>
          </cell>
          <cell r="CS1585" t="str">
            <v/>
          </cell>
          <cell r="CU1585" t="str">
            <v/>
          </cell>
          <cell r="CV1585" t="str">
            <v/>
          </cell>
          <cell r="CZ1585" t="str">
            <v/>
          </cell>
          <cell r="DB1585" t="str">
            <v/>
          </cell>
          <cell r="DC1585" t="str">
            <v/>
          </cell>
          <cell r="DD1585" t="str">
            <v/>
          </cell>
          <cell r="DF1585" t="str">
            <v/>
          </cell>
          <cell r="DG1585" t="str">
            <v/>
          </cell>
          <cell r="DH1585" t="str">
            <v/>
          </cell>
          <cell r="DI1585" t="str">
            <v/>
          </cell>
          <cell r="DL1585" t="str">
            <v/>
          </cell>
          <cell r="DM1585" t="str">
            <v/>
          </cell>
          <cell r="DN1585" t="str">
            <v/>
          </cell>
          <cell r="DP1585" t="str">
            <v/>
          </cell>
          <cell r="DQ1585" t="str">
            <v/>
          </cell>
          <cell r="DR1585" t="str">
            <v/>
          </cell>
          <cell r="DS1585" t="str">
            <v/>
          </cell>
          <cell r="DT1585" t="str">
            <v/>
          </cell>
        </row>
        <row r="1586">
          <cell r="I1586" t="str">
            <v>LU1664645790</v>
          </cell>
          <cell r="J1586" t="str">
            <v>BNP Paribas Funds Europe ex-UK Equity [Privilege, D]</v>
          </cell>
          <cell r="K1586">
            <v>638</v>
          </cell>
          <cell r="L1586" t="str">
            <v>Distributors,  Managers, All</v>
          </cell>
          <cell r="M1586" t="str">
            <v>INVEST_LEGAL_TYPE</v>
          </cell>
          <cell r="N1586" t="str">
            <v/>
          </cell>
          <cell r="O1586">
            <v>3</v>
          </cell>
          <cell r="P1586" t="str">
            <v>Registered or Bearer</v>
          </cell>
          <cell r="Q1586" t="str">
            <v>SHARE_FORM</v>
          </cell>
          <cell r="R1586" t="str">
            <v>EUR</v>
          </cell>
          <cell r="S1586" t="str">
            <v>N</v>
          </cell>
          <cell r="T1586">
            <v>2</v>
          </cell>
          <cell r="U1586" t="str">
            <v>Closed</v>
          </cell>
          <cell r="V1586" t="str">
            <v>PRODUCT_STATUS</v>
          </cell>
          <cell r="W1586" t="str">
            <v/>
          </cell>
          <cell r="X1586" t="str">
            <v/>
          </cell>
          <cell r="Y1586" t="str">
            <v/>
          </cell>
          <cell r="Z1586">
            <v>251821</v>
          </cell>
          <cell r="AA1586">
            <v>193914</v>
          </cell>
          <cell r="AB1586" t="str">
            <v>BM parvest equity best selection europe ex-uk</v>
          </cell>
          <cell r="AC1586" t="str">
            <v>EUR</v>
          </cell>
          <cell r="AE1586" t="str">
            <v/>
          </cell>
          <cell r="AF1586" t="str">
            <v/>
          </cell>
          <cell r="AH1586" t="str">
            <v/>
          </cell>
          <cell r="AI1586" t="str">
            <v/>
          </cell>
          <cell r="AJ1586" t="str">
            <v>PRIV</v>
          </cell>
          <cell r="AK1586" t="str">
            <v>Privilege</v>
          </cell>
          <cell r="AL1586" t="str">
            <v>SHARE_CATEGORY</v>
          </cell>
          <cell r="AM1586" t="str">
            <v>D</v>
          </cell>
          <cell r="AN1586" t="str">
            <v>Distribution</v>
          </cell>
          <cell r="AO1586" t="str">
            <v>SHARE_TYPE</v>
          </cell>
          <cell r="AP1586" t="str">
            <v>Y</v>
          </cell>
          <cell r="AQ1586" t="str">
            <v>Y</v>
          </cell>
          <cell r="AR1586" t="str">
            <v>Annually</v>
          </cell>
          <cell r="AS1586" t="str">
            <v>DIVIDEND_FREQUENCY</v>
          </cell>
          <cell r="AT1586" t="str">
            <v>N</v>
          </cell>
          <cell r="AU1586">
            <v>20171117</v>
          </cell>
          <cell r="AV1586">
            <v>20170915</v>
          </cell>
          <cell r="AX1586">
            <v>20171220</v>
          </cell>
          <cell r="AY1586">
            <v>20201016</v>
          </cell>
          <cell r="AZ1586">
            <v>20201016</v>
          </cell>
          <cell r="BA1586">
            <v>20201016</v>
          </cell>
          <cell r="BB1586" t="str">
            <v>Y</v>
          </cell>
          <cell r="BC1586" t="str">
            <v>Yes</v>
          </cell>
          <cell r="BD1586" t="str">
            <v>DICI_KIID</v>
          </cell>
          <cell r="BE1586" t="str">
            <v/>
          </cell>
          <cell r="BF1586" t="str">
            <v/>
          </cell>
          <cell r="BG1586" t="str">
            <v/>
          </cell>
          <cell r="BH1586" t="str">
            <v/>
          </cell>
          <cell r="BI1586" t="str">
            <v>Y</v>
          </cell>
          <cell r="BJ1586" t="str">
            <v>0.001</v>
          </cell>
          <cell r="BK1586" t="str">
            <v>Y</v>
          </cell>
          <cell r="BL1586" t="str">
            <v>0.01</v>
          </cell>
          <cell r="BM1586">
            <v>72</v>
          </cell>
          <cell r="BN1586" t="str">
            <v>The risk category is justified by the investment mainly in Stocks and Shares, the value of which can fluctuate considerably. These fluctuations are often amplified in the short term.</v>
          </cell>
          <cell r="BO1586" t="str">
            <v>RISK_NARRATIVE</v>
          </cell>
          <cell r="BP1586">
            <v>6</v>
          </cell>
          <cell r="BQ1586" t="str">
            <v/>
          </cell>
          <cell r="BS1586" t="str">
            <v/>
          </cell>
          <cell r="BT1586" t="str">
            <v/>
          </cell>
          <cell r="BU1586" t="str">
            <v>Y</v>
          </cell>
          <cell r="BV1586" t="str">
            <v/>
          </cell>
          <cell r="BW1586" t="str">
            <v/>
          </cell>
          <cell r="BX1586" t="str">
            <v>BNP IP-LU</v>
          </cell>
          <cell r="BY1586" t="str">
            <v>BNP IP-LU</v>
          </cell>
          <cell r="BZ1586" t="str">
            <v>LIBRARY_FUNDSQUARE</v>
          </cell>
          <cell r="CA1586">
            <v>17.52</v>
          </cell>
          <cell r="CB1586">
            <v>4</v>
          </cell>
          <cell r="CC1586">
            <v>20200623</v>
          </cell>
          <cell r="CE1586">
            <v>4</v>
          </cell>
          <cell r="CF1586">
            <v>1</v>
          </cell>
          <cell r="CH1586" t="str">
            <v/>
          </cell>
          <cell r="CI1586" t="str">
            <v/>
          </cell>
          <cell r="CJ1586" t="str">
            <v/>
          </cell>
          <cell r="CK1586" t="str">
            <v/>
          </cell>
          <cell r="CL1586" t="str">
            <v/>
          </cell>
          <cell r="CM1586" t="str">
            <v>MSCI Europe ex-UK (EUR) NR</v>
          </cell>
          <cell r="CN1586" t="str">
            <v/>
          </cell>
          <cell r="CO1586" t="str">
            <v/>
          </cell>
          <cell r="CQ1586" t="str">
            <v/>
          </cell>
          <cell r="CR1586" t="str">
            <v/>
          </cell>
          <cell r="CS1586" t="str">
            <v/>
          </cell>
          <cell r="CU1586" t="str">
            <v/>
          </cell>
          <cell r="CV1586" t="str">
            <v/>
          </cell>
          <cell r="CZ1586" t="str">
            <v/>
          </cell>
          <cell r="DB1586" t="str">
            <v/>
          </cell>
          <cell r="DC1586" t="str">
            <v/>
          </cell>
          <cell r="DD1586" t="str">
            <v/>
          </cell>
          <cell r="DF1586" t="str">
            <v/>
          </cell>
          <cell r="DG1586" t="str">
            <v/>
          </cell>
          <cell r="DH1586" t="str">
            <v/>
          </cell>
          <cell r="DI1586" t="str">
            <v/>
          </cell>
          <cell r="DL1586" t="str">
            <v/>
          </cell>
          <cell r="DM1586" t="str">
            <v/>
          </cell>
          <cell r="DN1586" t="str">
            <v/>
          </cell>
          <cell r="DP1586" t="str">
            <v/>
          </cell>
          <cell r="DQ1586" t="str">
            <v/>
          </cell>
          <cell r="DR1586" t="str">
            <v/>
          </cell>
          <cell r="DS1586" t="str">
            <v/>
          </cell>
          <cell r="DT1586" t="str">
            <v/>
          </cell>
        </row>
        <row r="1587">
          <cell r="I1587" t="str">
            <v>LU0950371350</v>
          </cell>
          <cell r="J1587" t="str">
            <v>BNP Paribas Funds Europe ex-UK Equity [Privilege GBP, C]</v>
          </cell>
          <cell r="K1587">
            <v>638</v>
          </cell>
          <cell r="L1587" t="str">
            <v>Distributors,  Managers, All</v>
          </cell>
          <cell r="M1587" t="str">
            <v>INVEST_LEGAL_TYPE</v>
          </cell>
          <cell r="N1587" t="str">
            <v/>
          </cell>
          <cell r="O1587">
            <v>3</v>
          </cell>
          <cell r="P1587" t="str">
            <v>Registered or Bearer</v>
          </cell>
          <cell r="Q1587" t="str">
            <v>SHARE_FORM</v>
          </cell>
          <cell r="R1587" t="str">
            <v>GBP</v>
          </cell>
          <cell r="S1587" t="str">
            <v>N</v>
          </cell>
          <cell r="T1587">
            <v>2</v>
          </cell>
          <cell r="U1587" t="str">
            <v>Closed</v>
          </cell>
          <cell r="V1587" t="str">
            <v>PRODUCT_STATUS</v>
          </cell>
          <cell r="W1587" t="str">
            <v/>
          </cell>
          <cell r="X1587" t="str">
            <v/>
          </cell>
          <cell r="Y1587" t="str">
            <v/>
          </cell>
          <cell r="Z1587">
            <v>251821</v>
          </cell>
          <cell r="AA1587">
            <v>193914</v>
          </cell>
          <cell r="AB1587" t="str">
            <v>BM parvest equity best selection europe ex-uk</v>
          </cell>
          <cell r="AC1587" t="str">
            <v>EUR</v>
          </cell>
          <cell r="AE1587" t="str">
            <v/>
          </cell>
          <cell r="AF1587" t="str">
            <v/>
          </cell>
          <cell r="AH1587" t="str">
            <v/>
          </cell>
          <cell r="AI1587" t="str">
            <v/>
          </cell>
          <cell r="AJ1587" t="str">
            <v>PRGB</v>
          </cell>
          <cell r="AK1587" t="str">
            <v>Privilege GBP</v>
          </cell>
          <cell r="AL1587" t="str">
            <v>SHARE_CATEGORY</v>
          </cell>
          <cell r="AM1587" t="str">
            <v>C</v>
          </cell>
          <cell r="AN1587" t="str">
            <v>Capitalisation</v>
          </cell>
          <cell r="AO1587" t="str">
            <v>SHARE_TYPE</v>
          </cell>
          <cell r="AP1587" t="str">
            <v>Y</v>
          </cell>
          <cell r="AQ1587" t="str">
            <v/>
          </cell>
          <cell r="AR1587" t="str">
            <v/>
          </cell>
          <cell r="AS1587" t="str">
            <v/>
          </cell>
          <cell r="AT1587" t="str">
            <v>N</v>
          </cell>
          <cell r="AV1587">
            <v>20130628</v>
          </cell>
          <cell r="AZ1587">
            <v>20200925</v>
          </cell>
          <cell r="BB1587" t="str">
            <v>Y</v>
          </cell>
          <cell r="BC1587" t="str">
            <v>Yes</v>
          </cell>
          <cell r="BD1587" t="str">
            <v>DICI_KIID</v>
          </cell>
          <cell r="BE1587" t="str">
            <v/>
          </cell>
          <cell r="BF1587" t="str">
            <v/>
          </cell>
          <cell r="BG1587" t="str">
            <v/>
          </cell>
          <cell r="BH1587" t="str">
            <v/>
          </cell>
          <cell r="BI1587" t="str">
            <v>Y</v>
          </cell>
          <cell r="BJ1587" t="str">
            <v>0.001</v>
          </cell>
          <cell r="BK1587" t="str">
            <v>Y</v>
          </cell>
          <cell r="BL1587" t="str">
            <v>0.01</v>
          </cell>
          <cell r="BM1587">
            <v>72</v>
          </cell>
          <cell r="BN1587" t="str">
            <v>The risk category is justified by the investment mainly in Stocks and Shares, the value of which can fluctuate considerably. These fluctuations are often amplified in the short term.</v>
          </cell>
          <cell r="BO1587" t="str">
            <v>RISK_NARRATIVE</v>
          </cell>
          <cell r="BP1587">
            <v>6</v>
          </cell>
          <cell r="BQ1587" t="str">
            <v/>
          </cell>
          <cell r="BS1587" t="str">
            <v/>
          </cell>
          <cell r="BT1587" t="str">
            <v/>
          </cell>
          <cell r="BU1587" t="str">
            <v>N</v>
          </cell>
          <cell r="BV1587" t="str">
            <v/>
          </cell>
          <cell r="BW1587" t="str">
            <v/>
          </cell>
          <cell r="BX1587" t="str">
            <v>BNP IP-LU</v>
          </cell>
          <cell r="BY1587" t="str">
            <v>BNP IP-LU</v>
          </cell>
          <cell r="BZ1587" t="str">
            <v>LIBRARY_FUNDSQUARE</v>
          </cell>
          <cell r="CA1587">
            <v>18.14</v>
          </cell>
          <cell r="CB1587">
            <v>4</v>
          </cell>
          <cell r="CC1587">
            <v>20200623</v>
          </cell>
          <cell r="CE1587">
            <v>4</v>
          </cell>
          <cell r="CF1587">
            <v>1</v>
          </cell>
          <cell r="CH1587" t="str">
            <v/>
          </cell>
          <cell r="CI1587" t="str">
            <v/>
          </cell>
          <cell r="CJ1587" t="str">
            <v/>
          </cell>
          <cell r="CK1587" t="str">
            <v/>
          </cell>
          <cell r="CL1587" t="str">
            <v/>
          </cell>
          <cell r="CM1587" t="str">
            <v>MSCI Europe ex-UK (EUR) NR</v>
          </cell>
          <cell r="CN1587" t="str">
            <v/>
          </cell>
          <cell r="CO1587" t="str">
            <v/>
          </cell>
          <cell r="CQ1587" t="str">
            <v/>
          </cell>
          <cell r="CR1587" t="str">
            <v/>
          </cell>
          <cell r="CS1587" t="str">
            <v/>
          </cell>
          <cell r="CU1587" t="str">
            <v/>
          </cell>
          <cell r="CV1587" t="str">
            <v/>
          </cell>
          <cell r="CZ1587" t="str">
            <v/>
          </cell>
          <cell r="DB1587" t="str">
            <v/>
          </cell>
          <cell r="DC1587" t="str">
            <v/>
          </cell>
          <cell r="DD1587" t="str">
            <v/>
          </cell>
          <cell r="DF1587" t="str">
            <v/>
          </cell>
          <cell r="DG1587" t="str">
            <v/>
          </cell>
          <cell r="DH1587" t="str">
            <v/>
          </cell>
          <cell r="DI1587" t="str">
            <v/>
          </cell>
          <cell r="DL1587" t="str">
            <v/>
          </cell>
          <cell r="DM1587" t="str">
            <v/>
          </cell>
          <cell r="DN1587" t="str">
            <v/>
          </cell>
          <cell r="DP1587" t="str">
            <v/>
          </cell>
          <cell r="DQ1587" t="str">
            <v/>
          </cell>
          <cell r="DR1587" t="str">
            <v/>
          </cell>
          <cell r="DS1587" t="str">
            <v/>
          </cell>
          <cell r="DT1587" t="str">
            <v/>
          </cell>
        </row>
        <row r="1588">
          <cell r="I1588" t="str">
            <v>LU0950371277</v>
          </cell>
          <cell r="J1588" t="str">
            <v>BNP Paribas Funds Europe ex-UK Equity [I GBP, C]</v>
          </cell>
          <cell r="K1588">
            <v>991</v>
          </cell>
          <cell r="L1588" t="str">
            <v>Institutionnal clients and UCI</v>
          </cell>
          <cell r="M1588" t="str">
            <v>INVEST_LEGAL_TYPE</v>
          </cell>
          <cell r="N1588" t="str">
            <v/>
          </cell>
          <cell r="O1588">
            <v>3</v>
          </cell>
          <cell r="P1588" t="str">
            <v>Registered or Bearer</v>
          </cell>
          <cell r="Q1588" t="str">
            <v>SHARE_FORM</v>
          </cell>
          <cell r="R1588" t="str">
            <v>GBP</v>
          </cell>
          <cell r="S1588" t="str">
            <v>N</v>
          </cell>
          <cell r="T1588">
            <v>2</v>
          </cell>
          <cell r="U1588" t="str">
            <v>Closed</v>
          </cell>
          <cell r="V1588" t="str">
            <v>PRODUCT_STATUS</v>
          </cell>
          <cell r="W1588" t="str">
            <v/>
          </cell>
          <cell r="X1588" t="str">
            <v/>
          </cell>
          <cell r="Y1588" t="str">
            <v/>
          </cell>
          <cell r="Z1588">
            <v>251821</v>
          </cell>
          <cell r="AA1588">
            <v>193914</v>
          </cell>
          <cell r="AB1588" t="str">
            <v>BM parvest equity best selection europe ex-uk</v>
          </cell>
          <cell r="AC1588" t="str">
            <v>EUR</v>
          </cell>
          <cell r="AE1588" t="str">
            <v/>
          </cell>
          <cell r="AF1588" t="str">
            <v/>
          </cell>
          <cell r="AH1588" t="str">
            <v/>
          </cell>
          <cell r="AI1588" t="str">
            <v/>
          </cell>
          <cell r="AJ1588" t="str">
            <v>IGBP</v>
          </cell>
          <cell r="AK1588" t="str">
            <v>I GBP</v>
          </cell>
          <cell r="AL1588" t="str">
            <v>SHARE_CATEGORY</v>
          </cell>
          <cell r="AM1588" t="str">
            <v>C</v>
          </cell>
          <cell r="AN1588" t="str">
            <v>Capitalisation</v>
          </cell>
          <cell r="AO1588" t="str">
            <v>SHARE_TYPE</v>
          </cell>
          <cell r="AP1588" t="str">
            <v>Y</v>
          </cell>
          <cell r="AQ1588" t="str">
            <v/>
          </cell>
          <cell r="AR1588" t="str">
            <v/>
          </cell>
          <cell r="AS1588" t="str">
            <v/>
          </cell>
          <cell r="AT1588" t="str">
            <v>N</v>
          </cell>
          <cell r="AV1588">
            <v>20130628</v>
          </cell>
          <cell r="AW1588">
            <v>20140722</v>
          </cell>
          <cell r="AX1588">
            <v>20140722</v>
          </cell>
          <cell r="AY1588">
            <v>20201016</v>
          </cell>
          <cell r="AZ1588">
            <v>20201016</v>
          </cell>
          <cell r="BA1588">
            <v>20201016</v>
          </cell>
          <cell r="BB1588" t="str">
            <v>Y</v>
          </cell>
          <cell r="BC1588" t="str">
            <v>Yes</v>
          </cell>
          <cell r="BD1588" t="str">
            <v>DICI_KIID</v>
          </cell>
          <cell r="BE1588" t="str">
            <v/>
          </cell>
          <cell r="BF1588" t="str">
            <v/>
          </cell>
          <cell r="BG1588" t="str">
            <v/>
          </cell>
          <cell r="BH1588" t="str">
            <v/>
          </cell>
          <cell r="BI1588" t="str">
            <v>Y</v>
          </cell>
          <cell r="BJ1588" t="str">
            <v>0.001</v>
          </cell>
          <cell r="BK1588" t="str">
            <v>Y</v>
          </cell>
          <cell r="BL1588" t="str">
            <v>0.00001</v>
          </cell>
          <cell r="BM1588">
            <v>72</v>
          </cell>
          <cell r="BN1588" t="str">
            <v>The risk category is justified by the investment mainly in Stocks and Shares, the value of which can fluctuate considerably. These fluctuations are often amplified in the short term.</v>
          </cell>
          <cell r="BO1588" t="str">
            <v>RISK_NARRATIVE</v>
          </cell>
          <cell r="BP1588">
            <v>6</v>
          </cell>
          <cell r="BQ1588" t="str">
            <v/>
          </cell>
          <cell r="BS1588" t="str">
            <v/>
          </cell>
          <cell r="BT1588" t="str">
            <v/>
          </cell>
          <cell r="BU1588" t="str">
            <v>Y</v>
          </cell>
          <cell r="BV1588" t="str">
            <v/>
          </cell>
          <cell r="BW1588" t="str">
            <v/>
          </cell>
          <cell r="BX1588" t="str">
            <v>BNP IP-LU</v>
          </cell>
          <cell r="BY1588" t="str">
            <v>BNP IP-LU</v>
          </cell>
          <cell r="BZ1588" t="str">
            <v>LIBRARY_FUNDSQUARE</v>
          </cell>
          <cell r="CA1588">
            <v>18.14</v>
          </cell>
          <cell r="CB1588">
            <v>4</v>
          </cell>
          <cell r="CC1588">
            <v>20200623</v>
          </cell>
          <cell r="CE1588">
            <v>4</v>
          </cell>
          <cell r="CF1588">
            <v>1</v>
          </cell>
          <cell r="CH1588" t="str">
            <v/>
          </cell>
          <cell r="CI1588" t="str">
            <v/>
          </cell>
          <cell r="CJ1588" t="str">
            <v/>
          </cell>
          <cell r="CK1588" t="str">
            <v/>
          </cell>
          <cell r="CL1588" t="str">
            <v/>
          </cell>
          <cell r="CM1588" t="str">
            <v>MSCI Europe ex-UK (EUR) NR</v>
          </cell>
          <cell r="CN1588" t="str">
            <v/>
          </cell>
          <cell r="CO1588" t="str">
            <v/>
          </cell>
          <cell r="CQ1588" t="str">
            <v/>
          </cell>
          <cell r="CR1588" t="str">
            <v/>
          </cell>
          <cell r="CS1588" t="str">
            <v/>
          </cell>
          <cell r="CU1588" t="str">
            <v/>
          </cell>
          <cell r="CV1588" t="str">
            <v/>
          </cell>
          <cell r="CZ1588" t="str">
            <v/>
          </cell>
          <cell r="DB1588" t="str">
            <v/>
          </cell>
          <cell r="DC1588" t="str">
            <v/>
          </cell>
          <cell r="DD1588" t="str">
            <v/>
          </cell>
          <cell r="DF1588" t="str">
            <v/>
          </cell>
          <cell r="DG1588" t="str">
            <v/>
          </cell>
          <cell r="DH1588" t="str">
            <v/>
          </cell>
          <cell r="DI1588" t="str">
            <v/>
          </cell>
          <cell r="DL1588" t="str">
            <v/>
          </cell>
          <cell r="DM1588" t="str">
            <v/>
          </cell>
          <cell r="DN1588" t="str">
            <v/>
          </cell>
          <cell r="DP1588" t="str">
            <v/>
          </cell>
          <cell r="DQ1588" t="str">
            <v/>
          </cell>
          <cell r="DR1588" t="str">
            <v/>
          </cell>
          <cell r="DS1588" t="str">
            <v/>
          </cell>
          <cell r="DT1588" t="str">
            <v/>
          </cell>
        </row>
        <row r="1589">
          <cell r="I1589" t="str">
            <v>LU0823399224</v>
          </cell>
          <cell r="J1589" t="str">
            <v>BNP Paribas Funds Europe ex-UK Equity [X, C]</v>
          </cell>
          <cell r="K1589">
            <v>632</v>
          </cell>
          <cell r="L1589" t="str">
            <v>Authorised Investors</v>
          </cell>
          <cell r="M1589" t="str">
            <v>INVEST_LEGAL_TYPE</v>
          </cell>
          <cell r="N1589" t="str">
            <v/>
          </cell>
          <cell r="O1589">
            <v>2</v>
          </cell>
          <cell r="P1589" t="str">
            <v>Registered</v>
          </cell>
          <cell r="Q1589" t="str">
            <v>SHARE_FORM</v>
          </cell>
          <cell r="R1589" t="str">
            <v>EUR</v>
          </cell>
          <cell r="S1589" t="str">
            <v>N</v>
          </cell>
          <cell r="T1589">
            <v>2</v>
          </cell>
          <cell r="U1589" t="str">
            <v>Closed</v>
          </cell>
          <cell r="V1589" t="str">
            <v>PRODUCT_STATUS</v>
          </cell>
          <cell r="W1589" t="str">
            <v/>
          </cell>
          <cell r="X1589" t="str">
            <v/>
          </cell>
          <cell r="Y1589" t="str">
            <v/>
          </cell>
          <cell r="Z1589">
            <v>251821</v>
          </cell>
          <cell r="AA1589">
            <v>193914</v>
          </cell>
          <cell r="AB1589" t="str">
            <v>BM parvest equity best selection europe ex-uk</v>
          </cell>
          <cell r="AC1589" t="str">
            <v>EUR</v>
          </cell>
          <cell r="AE1589" t="str">
            <v/>
          </cell>
          <cell r="AF1589" t="str">
            <v/>
          </cell>
          <cell r="AH1589" t="str">
            <v/>
          </cell>
          <cell r="AI1589" t="str">
            <v/>
          </cell>
          <cell r="AJ1589" t="str">
            <v>X</v>
          </cell>
          <cell r="AK1589" t="str">
            <v>X</v>
          </cell>
          <cell r="AL1589" t="str">
            <v>SHARE_CATEGORY</v>
          </cell>
          <cell r="AM1589" t="str">
            <v>C</v>
          </cell>
          <cell r="AN1589" t="str">
            <v>Capitalisation</v>
          </cell>
          <cell r="AO1589" t="str">
            <v>SHARE_TYPE</v>
          </cell>
          <cell r="AP1589" t="str">
            <v>Y</v>
          </cell>
          <cell r="AQ1589" t="str">
            <v/>
          </cell>
          <cell r="AR1589" t="str">
            <v/>
          </cell>
          <cell r="AS1589" t="str">
            <v/>
          </cell>
          <cell r="AT1589" t="str">
            <v>N</v>
          </cell>
          <cell r="AV1589">
            <v>20121130</v>
          </cell>
          <cell r="AW1589">
            <v>20130325</v>
          </cell>
          <cell r="AX1589">
            <v>20130325</v>
          </cell>
          <cell r="AY1589">
            <v>20201016</v>
          </cell>
          <cell r="AZ1589">
            <v>20201016</v>
          </cell>
          <cell r="BA1589">
            <v>20201016</v>
          </cell>
          <cell r="BB1589" t="str">
            <v>Y</v>
          </cell>
          <cell r="BC1589" t="str">
            <v>Yes</v>
          </cell>
          <cell r="BD1589" t="str">
            <v>DICI_KIID</v>
          </cell>
          <cell r="BE1589" t="str">
            <v/>
          </cell>
          <cell r="BF1589" t="str">
            <v/>
          </cell>
          <cell r="BG1589" t="str">
            <v/>
          </cell>
          <cell r="BH1589" t="str">
            <v/>
          </cell>
          <cell r="BI1589" t="str">
            <v>Y</v>
          </cell>
          <cell r="BJ1589" t="str">
            <v>0.001</v>
          </cell>
          <cell r="BK1589" t="str">
            <v>Y</v>
          </cell>
          <cell r="BL1589" t="str">
            <v>0.01</v>
          </cell>
          <cell r="BM1589">
            <v>72</v>
          </cell>
          <cell r="BN1589" t="str">
            <v>The risk category is justified by the investment mainly in Stocks and Shares, the value of which can fluctuate considerably. These fluctuations are often amplified in the short term.</v>
          </cell>
          <cell r="BO1589" t="str">
            <v>RISK_NARRATIVE</v>
          </cell>
          <cell r="BP1589">
            <v>6</v>
          </cell>
          <cell r="BQ1589" t="str">
            <v/>
          </cell>
          <cell r="BS1589" t="str">
            <v/>
          </cell>
          <cell r="BT1589" t="str">
            <v/>
          </cell>
          <cell r="BU1589" t="str">
            <v>Y</v>
          </cell>
          <cell r="BV1589" t="str">
            <v/>
          </cell>
          <cell r="BW1589" t="str">
            <v/>
          </cell>
          <cell r="BX1589" t="str">
            <v>BNP IP-LU</v>
          </cell>
          <cell r="BY1589" t="str">
            <v>BNP IP-LU</v>
          </cell>
          <cell r="BZ1589" t="str">
            <v>LIBRARY_FUNDSQUARE</v>
          </cell>
          <cell r="CA1589">
            <v>17.52</v>
          </cell>
          <cell r="CB1589">
            <v>4</v>
          </cell>
          <cell r="CC1589">
            <v>20200623</v>
          </cell>
          <cell r="CE1589">
            <v>4</v>
          </cell>
          <cell r="CF1589">
            <v>1</v>
          </cell>
          <cell r="CH1589" t="str">
            <v/>
          </cell>
          <cell r="CI1589" t="str">
            <v/>
          </cell>
          <cell r="CJ1589" t="str">
            <v/>
          </cell>
          <cell r="CK1589" t="str">
            <v/>
          </cell>
          <cell r="CL1589" t="str">
            <v/>
          </cell>
          <cell r="CM1589" t="str">
            <v>MSCI Europe ex-UK (EUR) NR</v>
          </cell>
          <cell r="CN1589" t="str">
            <v/>
          </cell>
          <cell r="CO1589" t="str">
            <v/>
          </cell>
          <cell r="CQ1589" t="str">
            <v/>
          </cell>
          <cell r="CR1589" t="str">
            <v/>
          </cell>
          <cell r="CS1589" t="str">
            <v/>
          </cell>
          <cell r="CU1589" t="str">
            <v/>
          </cell>
          <cell r="CV1589" t="str">
            <v/>
          </cell>
          <cell r="CZ1589" t="str">
            <v/>
          </cell>
          <cell r="DB1589" t="str">
            <v/>
          </cell>
          <cell r="DC1589" t="str">
            <v/>
          </cell>
          <cell r="DD1589" t="str">
            <v/>
          </cell>
          <cell r="DF1589" t="str">
            <v/>
          </cell>
          <cell r="DG1589" t="str">
            <v/>
          </cell>
          <cell r="DH1589" t="str">
            <v/>
          </cell>
          <cell r="DI1589" t="str">
            <v/>
          </cell>
          <cell r="DL1589" t="str">
            <v/>
          </cell>
          <cell r="DM1589" t="str">
            <v/>
          </cell>
          <cell r="DN1589" t="str">
            <v/>
          </cell>
          <cell r="DP1589" t="str">
            <v/>
          </cell>
          <cell r="DQ1589" t="str">
            <v/>
          </cell>
          <cell r="DR1589" t="str">
            <v/>
          </cell>
          <cell r="DS1589" t="str">
            <v/>
          </cell>
          <cell r="DT1589" t="str">
            <v/>
          </cell>
        </row>
        <row r="1590">
          <cell r="I1590" t="str">
            <v>LU0823399141</v>
          </cell>
          <cell r="J1590" t="str">
            <v>BNP Paribas Funds Europe ex-UK Equity [Privilege, D]</v>
          </cell>
          <cell r="K1590">
            <v>631</v>
          </cell>
          <cell r="L1590" t="str">
            <v>All</v>
          </cell>
          <cell r="M1590" t="str">
            <v>INVEST_LEGAL_TYPE</v>
          </cell>
          <cell r="N1590" t="str">
            <v/>
          </cell>
          <cell r="O1590">
            <v>3</v>
          </cell>
          <cell r="P1590" t="str">
            <v>Registered or Bearer</v>
          </cell>
          <cell r="Q1590" t="str">
            <v>SHARE_FORM</v>
          </cell>
          <cell r="R1590" t="str">
            <v>EUR</v>
          </cell>
          <cell r="S1590" t="str">
            <v>N</v>
          </cell>
          <cell r="T1590">
            <v>2</v>
          </cell>
          <cell r="U1590" t="str">
            <v>Closed</v>
          </cell>
          <cell r="V1590" t="str">
            <v>PRODUCT_STATUS</v>
          </cell>
          <cell r="W1590" t="str">
            <v/>
          </cell>
          <cell r="X1590" t="str">
            <v/>
          </cell>
          <cell r="Y1590" t="str">
            <v/>
          </cell>
          <cell r="Z1590">
            <v>251821</v>
          </cell>
          <cell r="AA1590">
            <v>193914</v>
          </cell>
          <cell r="AB1590" t="str">
            <v>BM parvest equity best selection europe ex-uk</v>
          </cell>
          <cell r="AC1590" t="str">
            <v>EUR</v>
          </cell>
          <cell r="AE1590" t="str">
            <v/>
          </cell>
          <cell r="AF1590" t="str">
            <v/>
          </cell>
          <cell r="AH1590" t="str">
            <v/>
          </cell>
          <cell r="AI1590" t="str">
            <v/>
          </cell>
          <cell r="AJ1590" t="str">
            <v>PRIV</v>
          </cell>
          <cell r="AK1590" t="str">
            <v>Privilege</v>
          </cell>
          <cell r="AL1590" t="str">
            <v>SHARE_CATEGORY</v>
          </cell>
          <cell r="AM1590" t="str">
            <v>D</v>
          </cell>
          <cell r="AN1590" t="str">
            <v>Distribution</v>
          </cell>
          <cell r="AO1590" t="str">
            <v>SHARE_TYPE</v>
          </cell>
          <cell r="AP1590" t="str">
            <v>Y</v>
          </cell>
          <cell r="AQ1590" t="str">
            <v>Y</v>
          </cell>
          <cell r="AR1590" t="str">
            <v>Annually</v>
          </cell>
          <cell r="AS1590" t="str">
            <v>DIVIDEND_FREQUENCY</v>
          </cell>
          <cell r="AT1590" t="str">
            <v>N</v>
          </cell>
          <cell r="AV1590">
            <v>20121130</v>
          </cell>
          <cell r="AW1590">
            <v>20130325</v>
          </cell>
          <cell r="AX1590">
            <v>20130325</v>
          </cell>
          <cell r="AY1590">
            <v>20150731</v>
          </cell>
          <cell r="AZ1590">
            <v>20150731</v>
          </cell>
          <cell r="BA1590">
            <v>20150731</v>
          </cell>
          <cell r="BB1590" t="str">
            <v>Y</v>
          </cell>
          <cell r="BC1590" t="str">
            <v>Yes</v>
          </cell>
          <cell r="BD1590" t="str">
            <v>DICI_KIID</v>
          </cell>
          <cell r="BE1590" t="str">
            <v/>
          </cell>
          <cell r="BF1590" t="str">
            <v/>
          </cell>
          <cell r="BG1590" t="str">
            <v/>
          </cell>
          <cell r="BH1590" t="str">
            <v/>
          </cell>
          <cell r="BI1590" t="str">
            <v>Y</v>
          </cell>
          <cell r="BJ1590" t="str">
            <v>0.001</v>
          </cell>
          <cell r="BK1590" t="str">
            <v>Y</v>
          </cell>
          <cell r="BL1590" t="str">
            <v>0.01</v>
          </cell>
          <cell r="BM1590">
            <v>72</v>
          </cell>
          <cell r="BN1590" t="str">
            <v>The risk category is justified by the investment mainly in Stocks and Shares, the value of which can fluctuate considerably. These fluctuations are often amplified in the short term.</v>
          </cell>
          <cell r="BO1590" t="str">
            <v>RISK_NARRATIVE</v>
          </cell>
          <cell r="BP1590">
            <v>6</v>
          </cell>
          <cell r="BQ1590" t="str">
            <v/>
          </cell>
          <cell r="BS1590" t="str">
            <v/>
          </cell>
          <cell r="BT1590" t="str">
            <v/>
          </cell>
          <cell r="BU1590" t="str">
            <v>Y</v>
          </cell>
          <cell r="BV1590" t="str">
            <v/>
          </cell>
          <cell r="BW1590" t="str">
            <v/>
          </cell>
          <cell r="BX1590" t="str">
            <v>BNP IP-LU</v>
          </cell>
          <cell r="BY1590" t="str">
            <v>BNP IP-LU</v>
          </cell>
          <cell r="BZ1590" t="str">
            <v>LIBRARY_FUNDSQUARE</v>
          </cell>
          <cell r="CH1590" t="str">
            <v/>
          </cell>
          <cell r="CI1590" t="str">
            <v/>
          </cell>
          <cell r="CJ1590" t="str">
            <v/>
          </cell>
          <cell r="CK1590" t="str">
            <v/>
          </cell>
          <cell r="CL1590" t="str">
            <v/>
          </cell>
          <cell r="CM1590" t="str">
            <v>100.00% STOXX Europe ex-UK Large (NR)</v>
          </cell>
          <cell r="CN1590" t="str">
            <v/>
          </cell>
          <cell r="CO1590" t="str">
            <v/>
          </cell>
          <cell r="CQ1590" t="str">
            <v/>
          </cell>
          <cell r="CR1590" t="str">
            <v/>
          </cell>
          <cell r="CS1590" t="str">
            <v/>
          </cell>
          <cell r="CU1590" t="str">
            <v/>
          </cell>
          <cell r="CV1590" t="str">
            <v/>
          </cell>
          <cell r="CZ1590" t="str">
            <v/>
          </cell>
          <cell r="DB1590" t="str">
            <v/>
          </cell>
          <cell r="DC1590" t="str">
            <v/>
          </cell>
          <cell r="DD1590" t="str">
            <v/>
          </cell>
          <cell r="DF1590" t="str">
            <v/>
          </cell>
          <cell r="DG1590" t="str">
            <v/>
          </cell>
          <cell r="DH1590" t="str">
            <v/>
          </cell>
          <cell r="DI1590" t="str">
            <v/>
          </cell>
          <cell r="DL1590" t="str">
            <v/>
          </cell>
          <cell r="DM1590" t="str">
            <v/>
          </cell>
          <cell r="DN1590" t="str">
            <v/>
          </cell>
          <cell r="DP1590" t="str">
            <v/>
          </cell>
          <cell r="DQ1590" t="str">
            <v/>
          </cell>
          <cell r="DR1590" t="str">
            <v/>
          </cell>
          <cell r="DS1590" t="str">
            <v/>
          </cell>
          <cell r="DT1590" t="str">
            <v/>
          </cell>
        </row>
        <row r="1591">
          <cell r="I1591" t="str">
            <v>LU0823399067</v>
          </cell>
          <cell r="J1591" t="str">
            <v>BNP Paribas Funds Europe ex-UK Equity [Privilege, C]</v>
          </cell>
          <cell r="K1591">
            <v>638</v>
          </cell>
          <cell r="L1591" t="str">
            <v>Distributors,  Managers, All</v>
          </cell>
          <cell r="M1591" t="str">
            <v>INVEST_LEGAL_TYPE</v>
          </cell>
          <cell r="N1591" t="str">
            <v/>
          </cell>
          <cell r="O1591">
            <v>3</v>
          </cell>
          <cell r="P1591" t="str">
            <v>Registered or Bearer</v>
          </cell>
          <cell r="Q1591" t="str">
            <v>SHARE_FORM</v>
          </cell>
          <cell r="R1591" t="str">
            <v>EUR</v>
          </cell>
          <cell r="S1591" t="str">
            <v>N</v>
          </cell>
          <cell r="T1591">
            <v>2</v>
          </cell>
          <cell r="U1591" t="str">
            <v>Closed</v>
          </cell>
          <cell r="V1591" t="str">
            <v>PRODUCT_STATUS</v>
          </cell>
          <cell r="W1591" t="str">
            <v/>
          </cell>
          <cell r="X1591" t="str">
            <v/>
          </cell>
          <cell r="Y1591" t="str">
            <v/>
          </cell>
          <cell r="Z1591">
            <v>251821</v>
          </cell>
          <cell r="AA1591">
            <v>193914</v>
          </cell>
          <cell r="AB1591" t="str">
            <v>BM parvest equity best selection europe ex-uk</v>
          </cell>
          <cell r="AC1591" t="str">
            <v>EUR</v>
          </cell>
          <cell r="AE1591" t="str">
            <v/>
          </cell>
          <cell r="AF1591" t="str">
            <v/>
          </cell>
          <cell r="AH1591" t="str">
            <v/>
          </cell>
          <cell r="AI1591" t="str">
            <v/>
          </cell>
          <cell r="AJ1591" t="str">
            <v>PRIV</v>
          </cell>
          <cell r="AK1591" t="str">
            <v>Privilege</v>
          </cell>
          <cell r="AL1591" t="str">
            <v>SHARE_CATEGORY</v>
          </cell>
          <cell r="AM1591" t="str">
            <v>C</v>
          </cell>
          <cell r="AN1591" t="str">
            <v>Capitalisation</v>
          </cell>
          <cell r="AO1591" t="str">
            <v>SHARE_TYPE</v>
          </cell>
          <cell r="AP1591" t="str">
            <v>Y</v>
          </cell>
          <cell r="AQ1591" t="str">
            <v/>
          </cell>
          <cell r="AR1591" t="str">
            <v/>
          </cell>
          <cell r="AS1591" t="str">
            <v/>
          </cell>
          <cell r="AT1591" t="str">
            <v>N</v>
          </cell>
          <cell r="AV1591">
            <v>20121130</v>
          </cell>
          <cell r="AW1591">
            <v>20130325</v>
          </cell>
          <cell r="AX1591">
            <v>20130325</v>
          </cell>
          <cell r="AY1591">
            <v>20201016</v>
          </cell>
          <cell r="AZ1591">
            <v>20201016</v>
          </cell>
          <cell r="BA1591">
            <v>20201016</v>
          </cell>
          <cell r="BB1591" t="str">
            <v>Y</v>
          </cell>
          <cell r="BC1591" t="str">
            <v>Yes</v>
          </cell>
          <cell r="BD1591" t="str">
            <v>DICI_KIID</v>
          </cell>
          <cell r="BE1591" t="str">
            <v/>
          </cell>
          <cell r="BF1591" t="str">
            <v/>
          </cell>
          <cell r="BG1591" t="str">
            <v/>
          </cell>
          <cell r="BH1591" t="str">
            <v/>
          </cell>
          <cell r="BI1591" t="str">
            <v>Y</v>
          </cell>
          <cell r="BJ1591" t="str">
            <v>0.001</v>
          </cell>
          <cell r="BK1591" t="str">
            <v>Y</v>
          </cell>
          <cell r="BL1591" t="str">
            <v>0.01</v>
          </cell>
          <cell r="BM1591">
            <v>72</v>
          </cell>
          <cell r="BN1591" t="str">
            <v>The risk category is justified by the investment mainly in Stocks and Shares, the value of which can fluctuate considerably. These fluctuations are often amplified in the short term.</v>
          </cell>
          <cell r="BO1591" t="str">
            <v>RISK_NARRATIVE</v>
          </cell>
          <cell r="BP1591">
            <v>6</v>
          </cell>
          <cell r="BQ1591" t="str">
            <v/>
          </cell>
          <cell r="BS1591" t="str">
            <v/>
          </cell>
          <cell r="BT1591" t="str">
            <v/>
          </cell>
          <cell r="BU1591" t="str">
            <v>Y</v>
          </cell>
          <cell r="BV1591" t="str">
            <v/>
          </cell>
          <cell r="BW1591" t="str">
            <v/>
          </cell>
          <cell r="BX1591" t="str">
            <v>BNP IP-LU</v>
          </cell>
          <cell r="BY1591" t="str">
            <v>BNP IP-LU</v>
          </cell>
          <cell r="BZ1591" t="str">
            <v>LIBRARY_FUNDSQUARE</v>
          </cell>
          <cell r="CA1591">
            <v>17.52</v>
          </cell>
          <cell r="CB1591">
            <v>4</v>
          </cell>
          <cell r="CC1591">
            <v>20200623</v>
          </cell>
          <cell r="CE1591">
            <v>4</v>
          </cell>
          <cell r="CF1591">
            <v>1</v>
          </cell>
          <cell r="CH1591" t="str">
            <v/>
          </cell>
          <cell r="CI1591" t="str">
            <v/>
          </cell>
          <cell r="CJ1591" t="str">
            <v/>
          </cell>
          <cell r="CK1591" t="str">
            <v/>
          </cell>
          <cell r="CL1591" t="str">
            <v/>
          </cell>
          <cell r="CM1591" t="str">
            <v>MSCI Europe ex-UK (EUR) NR</v>
          </cell>
          <cell r="CN1591" t="str">
            <v/>
          </cell>
          <cell r="CO1591" t="str">
            <v/>
          </cell>
          <cell r="CQ1591" t="str">
            <v/>
          </cell>
          <cell r="CR1591" t="str">
            <v/>
          </cell>
          <cell r="CS1591" t="str">
            <v/>
          </cell>
          <cell r="CU1591" t="str">
            <v/>
          </cell>
          <cell r="CV1591" t="str">
            <v/>
          </cell>
          <cell r="CZ1591" t="str">
            <v/>
          </cell>
          <cell r="DB1591" t="str">
            <v/>
          </cell>
          <cell r="DC1591" t="str">
            <v/>
          </cell>
          <cell r="DD1591" t="str">
            <v/>
          </cell>
          <cell r="DF1591" t="str">
            <v/>
          </cell>
          <cell r="DG1591" t="str">
            <v/>
          </cell>
          <cell r="DH1591" t="str">
            <v/>
          </cell>
          <cell r="DI1591" t="str">
            <v/>
          </cell>
          <cell r="DL1591" t="str">
            <v/>
          </cell>
          <cell r="DM1591" t="str">
            <v/>
          </cell>
          <cell r="DN1591" t="str">
            <v/>
          </cell>
          <cell r="DP1591" t="str">
            <v/>
          </cell>
          <cell r="DQ1591" t="str">
            <v/>
          </cell>
          <cell r="DR1591" t="str">
            <v/>
          </cell>
          <cell r="DS1591" t="str">
            <v/>
          </cell>
          <cell r="DT1591" t="str">
            <v/>
          </cell>
        </row>
        <row r="1592">
          <cell r="I1592" t="str">
            <v>BE0948073920</v>
          </cell>
          <cell r="J1592" t="str">
            <v>FORTIS B FIX 2008 BEST OF BELGIUM 1 [Classic, C]</v>
          </cell>
          <cell r="K1592">
            <v>929</v>
          </cell>
          <cell r="L1592" t="str">
            <v>Retail</v>
          </cell>
          <cell r="M1592" t="str">
            <v>INVEST_LEGAL_TYPE</v>
          </cell>
          <cell r="N1592" t="str">
            <v/>
          </cell>
          <cell r="O1592">
            <v>2</v>
          </cell>
          <cell r="P1592" t="str">
            <v>Registered</v>
          </cell>
          <cell r="Q1592" t="str">
            <v>SHARE_FORM</v>
          </cell>
          <cell r="R1592" t="str">
            <v>EUR</v>
          </cell>
          <cell r="S1592" t="str">
            <v>Y</v>
          </cell>
          <cell r="T1592">
            <v>2</v>
          </cell>
          <cell r="U1592" t="str">
            <v>Closed</v>
          </cell>
          <cell r="V1592" t="str">
            <v>PRODUCT_STATUS</v>
          </cell>
          <cell r="W1592" t="str">
            <v/>
          </cell>
          <cell r="X1592" t="str">
            <v/>
          </cell>
          <cell r="Y1592" t="str">
            <v/>
          </cell>
          <cell r="Z1592">
            <v>157638</v>
          </cell>
          <cell r="AA1592">
            <v>0</v>
          </cell>
          <cell r="AB1592" t="str">
            <v>No Benchmark</v>
          </cell>
          <cell r="AC1592" t="str">
            <v>EUR</v>
          </cell>
          <cell r="AE1592" t="str">
            <v/>
          </cell>
          <cell r="AF1592" t="str">
            <v/>
          </cell>
          <cell r="AH1592" t="str">
            <v/>
          </cell>
          <cell r="AI1592" t="str">
            <v/>
          </cell>
          <cell r="AJ1592" t="str">
            <v>CLAS</v>
          </cell>
          <cell r="AK1592" t="str">
            <v>Classic</v>
          </cell>
          <cell r="AL1592" t="str">
            <v>SHARE_CATEGORY</v>
          </cell>
          <cell r="AM1592" t="str">
            <v>C</v>
          </cell>
          <cell r="AN1592" t="str">
            <v>Capitalisation</v>
          </cell>
          <cell r="AO1592" t="str">
            <v>SHARE_TYPE</v>
          </cell>
          <cell r="AP1592" t="str">
            <v>Y</v>
          </cell>
          <cell r="AQ1592" t="str">
            <v/>
          </cell>
          <cell r="AR1592" t="str">
            <v/>
          </cell>
          <cell r="AS1592" t="str">
            <v/>
          </cell>
          <cell r="AT1592" t="str">
            <v>N</v>
          </cell>
          <cell r="AV1592">
            <v>20080401</v>
          </cell>
          <cell r="AW1592">
            <v>20080401</v>
          </cell>
          <cell r="AX1592">
            <v>20080401</v>
          </cell>
          <cell r="AY1592">
            <v>20161003</v>
          </cell>
          <cell r="AZ1592">
            <v>20161003</v>
          </cell>
          <cell r="BA1592">
            <v>20160927</v>
          </cell>
          <cell r="BB1592" t="str">
            <v>N</v>
          </cell>
          <cell r="BC1592" t="str">
            <v>No</v>
          </cell>
          <cell r="BD1592" t="str">
            <v>DICI_KIID</v>
          </cell>
          <cell r="BE1592" t="str">
            <v/>
          </cell>
          <cell r="BF1592" t="str">
            <v/>
          </cell>
          <cell r="BG1592" t="str">
            <v/>
          </cell>
          <cell r="BH1592" t="str">
            <v/>
          </cell>
          <cell r="BI1592" t="str">
            <v>N</v>
          </cell>
          <cell r="BJ1592" t="str">
            <v/>
          </cell>
          <cell r="BK1592" t="str">
            <v/>
          </cell>
          <cell r="BL1592" t="str">
            <v/>
          </cell>
          <cell r="BN1592" t="str">
            <v/>
          </cell>
          <cell r="BO1592" t="str">
            <v/>
          </cell>
          <cell r="BP1592">
            <v>3</v>
          </cell>
          <cell r="BQ1592" t="str">
            <v/>
          </cell>
          <cell r="BS1592" t="str">
            <v/>
          </cell>
          <cell r="BT1592" t="str">
            <v/>
          </cell>
          <cell r="BU1592" t="str">
            <v>Y</v>
          </cell>
          <cell r="BV1592" t="str">
            <v/>
          </cell>
          <cell r="BW1592" t="str">
            <v/>
          </cell>
          <cell r="BX1592" t="str">
            <v>NEANT</v>
          </cell>
          <cell r="BY1592" t="str">
            <v>NEANT</v>
          </cell>
          <cell r="BZ1592" t="str">
            <v>LIBRARY_FUNDSQUARE</v>
          </cell>
          <cell r="CH1592" t="str">
            <v/>
          </cell>
          <cell r="CI1592" t="str">
            <v/>
          </cell>
          <cell r="CJ1592" t="str">
            <v/>
          </cell>
          <cell r="CK1592" t="str">
            <v/>
          </cell>
          <cell r="CL1592" t="str">
            <v/>
          </cell>
          <cell r="CM1592" t="str">
            <v/>
          </cell>
          <cell r="CN1592" t="str">
            <v/>
          </cell>
          <cell r="CO1592" t="str">
            <v/>
          </cell>
          <cell r="CQ1592" t="str">
            <v/>
          </cell>
          <cell r="CR1592" t="str">
            <v/>
          </cell>
          <cell r="CS1592" t="str">
            <v/>
          </cell>
          <cell r="CU1592" t="str">
            <v/>
          </cell>
          <cell r="CV1592" t="str">
            <v/>
          </cell>
          <cell r="CZ1592" t="str">
            <v/>
          </cell>
          <cell r="DB1592" t="str">
            <v/>
          </cell>
          <cell r="DC1592" t="str">
            <v/>
          </cell>
          <cell r="DD1592" t="str">
            <v/>
          </cell>
          <cell r="DF1592" t="str">
            <v/>
          </cell>
          <cell r="DG1592" t="str">
            <v/>
          </cell>
          <cell r="DH1592" t="str">
            <v/>
          </cell>
          <cell r="DI1592" t="str">
            <v/>
          </cell>
          <cell r="DL1592" t="str">
            <v/>
          </cell>
          <cell r="DM1592" t="str">
            <v/>
          </cell>
          <cell r="DN1592" t="str">
            <v/>
          </cell>
          <cell r="DP1592" t="str">
            <v/>
          </cell>
          <cell r="DQ1592" t="str">
            <v/>
          </cell>
          <cell r="DR1592" t="str">
            <v/>
          </cell>
          <cell r="DS1592" t="str">
            <v/>
          </cell>
          <cell r="DT1592" t="str">
            <v/>
          </cell>
        </row>
        <row r="1593">
          <cell r="I1593" t="str">
            <v>LU1062742314</v>
          </cell>
          <cell r="J1593" t="str">
            <v>BNP PARIBAS FLEXI III BOND RMB ADVANCED [I, C]</v>
          </cell>
          <cell r="K1593">
            <v>826</v>
          </cell>
          <cell r="L1593" t="str">
            <v>Institutional</v>
          </cell>
          <cell r="M1593" t="str">
            <v>INVEST_LEGAL_TYPE</v>
          </cell>
          <cell r="N1593" t="str">
            <v/>
          </cell>
          <cell r="O1593">
            <v>2</v>
          </cell>
          <cell r="P1593" t="str">
            <v>Registered</v>
          </cell>
          <cell r="Q1593" t="str">
            <v>SHARE_FORM</v>
          </cell>
          <cell r="R1593" t="str">
            <v>USD</v>
          </cell>
          <cell r="S1593" t="str">
            <v/>
          </cell>
          <cell r="T1593">
            <v>2</v>
          </cell>
          <cell r="U1593" t="str">
            <v>Closed</v>
          </cell>
          <cell r="V1593" t="str">
            <v>PRODUCT_STATUS</v>
          </cell>
          <cell r="W1593" t="str">
            <v/>
          </cell>
          <cell r="X1593" t="str">
            <v/>
          </cell>
          <cell r="Y1593" t="str">
            <v/>
          </cell>
          <cell r="Z1593">
            <v>163823</v>
          </cell>
          <cell r="AB1593" t="str">
            <v/>
          </cell>
          <cell r="AC1593" t="str">
            <v/>
          </cell>
          <cell r="AE1593" t="str">
            <v/>
          </cell>
          <cell r="AF1593" t="str">
            <v/>
          </cell>
          <cell r="AH1593" t="str">
            <v/>
          </cell>
          <cell r="AI1593" t="str">
            <v/>
          </cell>
          <cell r="AJ1593" t="str">
            <v>CASH</v>
          </cell>
          <cell r="AK1593" t="str">
            <v>I</v>
          </cell>
          <cell r="AL1593" t="str">
            <v>SHARE_CATEGORY</v>
          </cell>
          <cell r="AM1593" t="str">
            <v>C</v>
          </cell>
          <cell r="AN1593" t="str">
            <v>Capitalisation</v>
          </cell>
          <cell r="AO1593" t="str">
            <v>SHARE_TYPE</v>
          </cell>
          <cell r="AP1593" t="str">
            <v/>
          </cell>
          <cell r="AQ1593" t="str">
            <v/>
          </cell>
          <cell r="AR1593" t="str">
            <v/>
          </cell>
          <cell r="AS1593" t="str">
            <v/>
          </cell>
          <cell r="AT1593" t="str">
            <v>N</v>
          </cell>
          <cell r="AV1593">
            <v>20140725</v>
          </cell>
          <cell r="AW1593">
            <v>20140624</v>
          </cell>
          <cell r="AX1593">
            <v>20140624</v>
          </cell>
          <cell r="BB1593" t="str">
            <v>N</v>
          </cell>
          <cell r="BC1593" t="str">
            <v>No</v>
          </cell>
          <cell r="BD1593" t="str">
            <v>DICI_KIID</v>
          </cell>
          <cell r="BE1593" t="str">
            <v/>
          </cell>
          <cell r="BF1593" t="str">
            <v/>
          </cell>
          <cell r="BG1593" t="str">
            <v/>
          </cell>
          <cell r="BH1593" t="str">
            <v/>
          </cell>
          <cell r="BI1593" t="str">
            <v>Y</v>
          </cell>
          <cell r="BJ1593" t="str">
            <v>0.001</v>
          </cell>
          <cell r="BK1593" t="str">
            <v/>
          </cell>
          <cell r="BL1593" t="str">
            <v/>
          </cell>
          <cell r="BN1593" t="str">
            <v/>
          </cell>
          <cell r="BO1593" t="str">
            <v/>
          </cell>
          <cell r="BQ1593" t="str">
            <v/>
          </cell>
          <cell r="BS1593" t="str">
            <v/>
          </cell>
          <cell r="BT1593" t="str">
            <v/>
          </cell>
          <cell r="BU1593" t="str">
            <v/>
          </cell>
          <cell r="BV1593" t="str">
            <v/>
          </cell>
          <cell r="BW1593" t="str">
            <v/>
          </cell>
          <cell r="BX1593" t="str">
            <v>NEANT</v>
          </cell>
          <cell r="BY1593" t="str">
            <v>NEANT</v>
          </cell>
          <cell r="BZ1593" t="str">
            <v>LIBRARY_FUNDSQUARE</v>
          </cell>
          <cell r="CH1593" t="str">
            <v/>
          </cell>
          <cell r="CI1593" t="str">
            <v/>
          </cell>
          <cell r="CJ1593" t="str">
            <v/>
          </cell>
          <cell r="CK1593" t="str">
            <v/>
          </cell>
          <cell r="CL1593" t="str">
            <v/>
          </cell>
          <cell r="CM1593" t="str">
            <v/>
          </cell>
          <cell r="CN1593" t="str">
            <v/>
          </cell>
          <cell r="CO1593" t="str">
            <v/>
          </cell>
          <cell r="CQ1593" t="str">
            <v/>
          </cell>
          <cell r="CR1593" t="str">
            <v/>
          </cell>
          <cell r="CS1593" t="str">
            <v/>
          </cell>
          <cell r="CU1593" t="str">
            <v/>
          </cell>
          <cell r="CV1593" t="str">
            <v/>
          </cell>
          <cell r="CZ1593" t="str">
            <v/>
          </cell>
          <cell r="DB1593" t="str">
            <v/>
          </cell>
          <cell r="DC1593" t="str">
            <v/>
          </cell>
          <cell r="DD1593" t="str">
            <v/>
          </cell>
          <cell r="DF1593" t="str">
            <v/>
          </cell>
          <cell r="DG1593" t="str">
            <v/>
          </cell>
          <cell r="DH1593" t="str">
            <v/>
          </cell>
          <cell r="DI1593" t="str">
            <v/>
          </cell>
          <cell r="DL1593" t="str">
            <v/>
          </cell>
          <cell r="DM1593" t="str">
            <v/>
          </cell>
          <cell r="DN1593" t="str">
            <v/>
          </cell>
          <cell r="DP1593" t="str">
            <v/>
          </cell>
          <cell r="DQ1593" t="str">
            <v/>
          </cell>
          <cell r="DR1593" t="str">
            <v/>
          </cell>
          <cell r="DS1593" t="str">
            <v/>
          </cell>
          <cell r="DT1593" t="str">
            <v/>
          </cell>
        </row>
        <row r="1594">
          <cell r="I1594" t="str">
            <v>BE6256473701</v>
          </cell>
          <cell r="J1594" t="str">
            <v>G.A.-FUND-B EQUITY EURO BLEND [Institutional, C]</v>
          </cell>
          <cell r="K1594">
            <v>826</v>
          </cell>
          <cell r="L1594" t="str">
            <v>Institutional</v>
          </cell>
          <cell r="M1594" t="str">
            <v>INVEST_LEGAL_TYPE</v>
          </cell>
          <cell r="N1594" t="str">
            <v/>
          </cell>
          <cell r="O1594">
            <v>2</v>
          </cell>
          <cell r="P1594" t="str">
            <v>Registered</v>
          </cell>
          <cell r="Q1594" t="str">
            <v>SHARE_FORM</v>
          </cell>
          <cell r="R1594" t="str">
            <v>EUR</v>
          </cell>
          <cell r="S1594" t="str">
            <v>N</v>
          </cell>
          <cell r="T1594">
            <v>2</v>
          </cell>
          <cell r="U1594" t="str">
            <v>Closed</v>
          </cell>
          <cell r="V1594" t="str">
            <v>PRODUCT_STATUS</v>
          </cell>
          <cell r="W1594" t="str">
            <v/>
          </cell>
          <cell r="X1594" t="str">
            <v/>
          </cell>
          <cell r="Y1594" t="str">
            <v/>
          </cell>
          <cell r="Z1594">
            <v>164144</v>
          </cell>
          <cell r="AA1594">
            <v>194786</v>
          </cell>
          <cell r="AB1594" t="str">
            <v>BM G.A.-FUND-B Equity Euro Blend</v>
          </cell>
          <cell r="AC1594" t="str">
            <v>EUR</v>
          </cell>
          <cell r="AE1594" t="str">
            <v/>
          </cell>
          <cell r="AF1594" t="str">
            <v/>
          </cell>
          <cell r="AH1594" t="str">
            <v/>
          </cell>
          <cell r="AI1594" t="str">
            <v/>
          </cell>
          <cell r="AJ1594" t="str">
            <v>INST</v>
          </cell>
          <cell r="AK1594" t="str">
            <v>Institutional</v>
          </cell>
          <cell r="AL1594" t="str">
            <v>SHARE_CATEGORY</v>
          </cell>
          <cell r="AM1594" t="str">
            <v>C</v>
          </cell>
          <cell r="AN1594" t="str">
            <v>Capitalisation</v>
          </cell>
          <cell r="AO1594" t="str">
            <v>SHARE_TYPE</v>
          </cell>
          <cell r="AP1594" t="str">
            <v>N</v>
          </cell>
          <cell r="AQ1594" t="str">
            <v/>
          </cell>
          <cell r="AR1594" t="str">
            <v/>
          </cell>
          <cell r="AS1594" t="str">
            <v/>
          </cell>
          <cell r="AT1594" t="str">
            <v>N</v>
          </cell>
          <cell r="AV1594">
            <v>20130722</v>
          </cell>
          <cell r="AW1594">
            <v>20131017</v>
          </cell>
          <cell r="AX1594">
            <v>20131017</v>
          </cell>
          <cell r="AY1594">
            <v>20170412</v>
          </cell>
          <cell r="BA1594">
            <v>20170410</v>
          </cell>
          <cell r="BB1594" t="str">
            <v>N</v>
          </cell>
          <cell r="BC1594" t="str">
            <v>No</v>
          </cell>
          <cell r="BD1594" t="str">
            <v>DICI_KIID</v>
          </cell>
          <cell r="BE1594" t="str">
            <v/>
          </cell>
          <cell r="BF1594" t="str">
            <v/>
          </cell>
          <cell r="BG1594" t="str">
            <v/>
          </cell>
          <cell r="BH1594" t="str">
            <v/>
          </cell>
          <cell r="BI1594" t="str">
            <v>Y</v>
          </cell>
          <cell r="BJ1594" t="str">
            <v>0.001</v>
          </cell>
          <cell r="BK1594" t="str">
            <v/>
          </cell>
          <cell r="BL1594" t="str">
            <v/>
          </cell>
          <cell r="BN1594" t="str">
            <v/>
          </cell>
          <cell r="BO1594" t="str">
            <v/>
          </cell>
          <cell r="BP1594">
            <v>6</v>
          </cell>
          <cell r="BQ1594" t="str">
            <v/>
          </cell>
          <cell r="BS1594" t="str">
            <v/>
          </cell>
          <cell r="BT1594" t="str">
            <v/>
          </cell>
          <cell r="BU1594" t="str">
            <v>Y</v>
          </cell>
          <cell r="BV1594" t="str">
            <v/>
          </cell>
          <cell r="BW1594" t="str">
            <v/>
          </cell>
          <cell r="BX1594" t="str">
            <v>NEANT</v>
          </cell>
          <cell r="BY1594" t="str">
            <v>NEANT</v>
          </cell>
          <cell r="BZ1594" t="str">
            <v>LIBRARY_FUNDSQUARE</v>
          </cell>
          <cell r="CH1594" t="str">
            <v/>
          </cell>
          <cell r="CI1594" t="str">
            <v/>
          </cell>
          <cell r="CJ1594" t="str">
            <v/>
          </cell>
          <cell r="CK1594" t="str">
            <v/>
          </cell>
          <cell r="CL1594" t="str">
            <v/>
          </cell>
          <cell r="CM1594" t="str">
            <v>MSCI EMU (NR)</v>
          </cell>
          <cell r="CN1594" t="str">
            <v/>
          </cell>
          <cell r="CO1594" t="str">
            <v/>
          </cell>
          <cell r="CQ1594" t="str">
            <v/>
          </cell>
          <cell r="CR1594" t="str">
            <v/>
          </cell>
          <cell r="CS1594" t="str">
            <v/>
          </cell>
          <cell r="CU1594" t="str">
            <v/>
          </cell>
          <cell r="CV1594" t="str">
            <v/>
          </cell>
          <cell r="CZ1594" t="str">
            <v/>
          </cell>
          <cell r="DB1594" t="str">
            <v/>
          </cell>
          <cell r="DC1594" t="str">
            <v/>
          </cell>
          <cell r="DD1594" t="str">
            <v/>
          </cell>
          <cell r="DF1594" t="str">
            <v/>
          </cell>
          <cell r="DG1594" t="str">
            <v/>
          </cell>
          <cell r="DH1594" t="str">
            <v/>
          </cell>
          <cell r="DI1594" t="str">
            <v/>
          </cell>
          <cell r="DL1594" t="str">
            <v/>
          </cell>
          <cell r="DM1594" t="str">
            <v/>
          </cell>
          <cell r="DN1594" t="str">
            <v/>
          </cell>
          <cell r="DP1594" t="str">
            <v/>
          </cell>
          <cell r="DQ1594" t="str">
            <v/>
          </cell>
          <cell r="DR1594" t="str">
            <v/>
          </cell>
          <cell r="DS1594" t="str">
            <v/>
          </cell>
          <cell r="DT1594" t="str">
            <v/>
          </cell>
        </row>
        <row r="1595">
          <cell r="I1595" t="str">
            <v>BE0948334629</v>
          </cell>
          <cell r="J1595" t="str">
            <v>FORTIS B FIX 2008 DUO 13 MULTI SIX [Classic, D]</v>
          </cell>
          <cell r="K1595">
            <v>929</v>
          </cell>
          <cell r="L1595" t="str">
            <v>Retail</v>
          </cell>
          <cell r="M1595" t="str">
            <v>INVEST_LEGAL_TYPE</v>
          </cell>
          <cell r="N1595" t="str">
            <v/>
          </cell>
          <cell r="O1595">
            <v>2</v>
          </cell>
          <cell r="P1595" t="str">
            <v>Registered</v>
          </cell>
          <cell r="Q1595" t="str">
            <v>SHARE_FORM</v>
          </cell>
          <cell r="R1595" t="str">
            <v>EUR</v>
          </cell>
          <cell r="S1595" t="str">
            <v>Y</v>
          </cell>
          <cell r="T1595">
            <v>2</v>
          </cell>
          <cell r="U1595" t="str">
            <v>Closed</v>
          </cell>
          <cell r="V1595" t="str">
            <v>PRODUCT_STATUS</v>
          </cell>
          <cell r="W1595" t="str">
            <v/>
          </cell>
          <cell r="X1595" t="str">
            <v/>
          </cell>
          <cell r="Y1595" t="str">
            <v/>
          </cell>
          <cell r="Z1595">
            <v>164516</v>
          </cell>
          <cell r="AA1595">
            <v>0</v>
          </cell>
          <cell r="AB1595" t="str">
            <v>No Benchmark</v>
          </cell>
          <cell r="AC1595" t="str">
            <v>EUR</v>
          </cell>
          <cell r="AE1595" t="str">
            <v/>
          </cell>
          <cell r="AF1595" t="str">
            <v/>
          </cell>
          <cell r="AH1595" t="str">
            <v/>
          </cell>
          <cell r="AI1595" t="str">
            <v/>
          </cell>
          <cell r="AJ1595" t="str">
            <v>CLAS</v>
          </cell>
          <cell r="AK1595" t="str">
            <v>Classic</v>
          </cell>
          <cell r="AL1595" t="str">
            <v>SHARE_CATEGORY</v>
          </cell>
          <cell r="AM1595" t="str">
            <v>D</v>
          </cell>
          <cell r="AN1595" t="str">
            <v>Distribution</v>
          </cell>
          <cell r="AO1595" t="str">
            <v>SHARE_TYPE</v>
          </cell>
          <cell r="AP1595" t="str">
            <v>Y</v>
          </cell>
          <cell r="AQ1595" t="str">
            <v>Y</v>
          </cell>
          <cell r="AR1595" t="str">
            <v>Annually</v>
          </cell>
          <cell r="AS1595" t="str">
            <v>DIVIDEND_FREQUENCY</v>
          </cell>
          <cell r="AT1595" t="str">
            <v>N</v>
          </cell>
          <cell r="AV1595">
            <v>20081001</v>
          </cell>
          <cell r="AW1595">
            <v>20081001</v>
          </cell>
          <cell r="AX1595">
            <v>20081001</v>
          </cell>
          <cell r="AY1595">
            <v>20170403</v>
          </cell>
          <cell r="AZ1595">
            <v>20170403</v>
          </cell>
          <cell r="BA1595">
            <v>20170328</v>
          </cell>
          <cell r="BB1595" t="str">
            <v>N</v>
          </cell>
          <cell r="BC1595" t="str">
            <v>No</v>
          </cell>
          <cell r="BD1595" t="str">
            <v>DICI_KIID</v>
          </cell>
          <cell r="BE1595" t="str">
            <v/>
          </cell>
          <cell r="BF1595" t="str">
            <v/>
          </cell>
          <cell r="BG1595" t="str">
            <v/>
          </cell>
          <cell r="BH1595" t="str">
            <v/>
          </cell>
          <cell r="BI1595" t="str">
            <v>N</v>
          </cell>
          <cell r="BJ1595" t="str">
            <v/>
          </cell>
          <cell r="BK1595" t="str">
            <v/>
          </cell>
          <cell r="BL1595" t="str">
            <v/>
          </cell>
          <cell r="BN1595" t="str">
            <v/>
          </cell>
          <cell r="BO1595" t="str">
            <v/>
          </cell>
          <cell r="BP1595">
            <v>1</v>
          </cell>
          <cell r="BQ1595" t="str">
            <v/>
          </cell>
          <cell r="BS1595" t="str">
            <v/>
          </cell>
          <cell r="BT1595" t="str">
            <v/>
          </cell>
          <cell r="BU1595" t="str">
            <v>Y</v>
          </cell>
          <cell r="BV1595" t="str">
            <v/>
          </cell>
          <cell r="BW1595" t="str">
            <v/>
          </cell>
          <cell r="BX1595" t="str">
            <v>NEANT</v>
          </cell>
          <cell r="BY1595" t="str">
            <v>NEANT</v>
          </cell>
          <cell r="BZ1595" t="str">
            <v>LIBRARY_FUNDSQUARE</v>
          </cell>
          <cell r="CH1595" t="str">
            <v/>
          </cell>
          <cell r="CI1595" t="str">
            <v/>
          </cell>
          <cell r="CJ1595" t="str">
            <v/>
          </cell>
          <cell r="CK1595" t="str">
            <v/>
          </cell>
          <cell r="CL1595" t="str">
            <v/>
          </cell>
          <cell r="CM1595" t="str">
            <v/>
          </cell>
          <cell r="CN1595" t="str">
            <v/>
          </cell>
          <cell r="CO1595" t="str">
            <v/>
          </cell>
          <cell r="CQ1595" t="str">
            <v/>
          </cell>
          <cell r="CR1595" t="str">
            <v/>
          </cell>
          <cell r="CS1595" t="str">
            <v/>
          </cell>
          <cell r="CU1595" t="str">
            <v/>
          </cell>
          <cell r="CV1595" t="str">
            <v/>
          </cell>
          <cell r="CZ1595" t="str">
            <v/>
          </cell>
          <cell r="DB1595" t="str">
            <v/>
          </cell>
          <cell r="DC1595" t="str">
            <v/>
          </cell>
          <cell r="DD1595" t="str">
            <v/>
          </cell>
          <cell r="DF1595" t="str">
            <v/>
          </cell>
          <cell r="DG1595" t="str">
            <v/>
          </cell>
          <cell r="DH1595" t="str">
            <v/>
          </cell>
          <cell r="DI1595" t="str">
            <v/>
          </cell>
          <cell r="DL1595" t="str">
            <v/>
          </cell>
          <cell r="DM1595" t="str">
            <v/>
          </cell>
          <cell r="DN1595" t="str">
            <v/>
          </cell>
          <cell r="DP1595" t="str">
            <v/>
          </cell>
          <cell r="DQ1595" t="str">
            <v/>
          </cell>
          <cell r="DR1595" t="str">
            <v/>
          </cell>
          <cell r="DS1595" t="str">
            <v/>
          </cell>
          <cell r="DT1595" t="str">
            <v/>
          </cell>
        </row>
        <row r="1596">
          <cell r="I1596" t="str">
            <v>LU0550484447</v>
          </cell>
          <cell r="J1596" t="str">
            <v>PARWORLD TRACK PACIFIC EX JAPAN [I Plus, C]</v>
          </cell>
          <cell r="K1596">
            <v>632</v>
          </cell>
          <cell r="L1596" t="str">
            <v>Authorised Investors</v>
          </cell>
          <cell r="M1596" t="str">
            <v>INVEST_LEGAL_TYPE</v>
          </cell>
          <cell r="N1596" t="str">
            <v/>
          </cell>
          <cell r="O1596">
            <v>2</v>
          </cell>
          <cell r="P1596" t="str">
            <v>Registered</v>
          </cell>
          <cell r="Q1596" t="str">
            <v>SHARE_FORM</v>
          </cell>
          <cell r="R1596" t="str">
            <v>EUR</v>
          </cell>
          <cell r="S1596" t="str">
            <v>N</v>
          </cell>
          <cell r="T1596">
            <v>2</v>
          </cell>
          <cell r="U1596" t="str">
            <v>Closed</v>
          </cell>
          <cell r="V1596" t="str">
            <v>PRODUCT_STATUS</v>
          </cell>
          <cell r="W1596" t="str">
            <v/>
          </cell>
          <cell r="X1596" t="str">
            <v/>
          </cell>
          <cell r="Y1596" t="str">
            <v/>
          </cell>
          <cell r="Z1596">
            <v>162183</v>
          </cell>
          <cell r="AA1596">
            <v>191035</v>
          </cell>
          <cell r="AB1596" t="str">
            <v>BM Parworld Track Pacific ex Japan</v>
          </cell>
          <cell r="AC1596" t="str">
            <v>EUR</v>
          </cell>
          <cell r="AE1596" t="str">
            <v/>
          </cell>
          <cell r="AF1596" t="str">
            <v/>
          </cell>
          <cell r="AH1596" t="str">
            <v/>
          </cell>
          <cell r="AI1596" t="str">
            <v/>
          </cell>
          <cell r="AJ1596" t="str">
            <v>IPL</v>
          </cell>
          <cell r="AK1596" t="str">
            <v>I Plus</v>
          </cell>
          <cell r="AL1596" t="str">
            <v>SHARE_CATEGORY</v>
          </cell>
          <cell r="AM1596" t="str">
            <v>C</v>
          </cell>
          <cell r="AN1596" t="str">
            <v>Capitalisation</v>
          </cell>
          <cell r="AO1596" t="str">
            <v>SHARE_TYPE</v>
          </cell>
          <cell r="AP1596" t="str">
            <v>Y</v>
          </cell>
          <cell r="AQ1596" t="str">
            <v/>
          </cell>
          <cell r="AR1596" t="str">
            <v/>
          </cell>
          <cell r="AS1596" t="str">
            <v/>
          </cell>
          <cell r="AT1596" t="str">
            <v>N</v>
          </cell>
          <cell r="AV1596">
            <v>20080716</v>
          </cell>
          <cell r="AW1596">
            <v>20101129</v>
          </cell>
          <cell r="AX1596">
            <v>20101129</v>
          </cell>
          <cell r="AY1596">
            <v>20130415</v>
          </cell>
          <cell r="AZ1596">
            <v>20130415</v>
          </cell>
          <cell r="BA1596">
            <v>20130412</v>
          </cell>
          <cell r="BB1596" t="str">
            <v>Y</v>
          </cell>
          <cell r="BC1596" t="str">
            <v>Yes</v>
          </cell>
          <cell r="BD1596" t="str">
            <v>DICI_KIID</v>
          </cell>
          <cell r="BE1596" t="str">
            <v/>
          </cell>
          <cell r="BF1596" t="str">
            <v/>
          </cell>
          <cell r="BG1596" t="str">
            <v/>
          </cell>
          <cell r="BH1596" t="str">
            <v/>
          </cell>
          <cell r="BI1596" t="str">
            <v>Y</v>
          </cell>
          <cell r="BJ1596" t="str">
            <v>0.001</v>
          </cell>
          <cell r="BK1596" t="str">
            <v/>
          </cell>
          <cell r="BL1596" t="str">
            <v/>
          </cell>
          <cell r="BN1596" t="str">
            <v/>
          </cell>
          <cell r="BO1596" t="str">
            <v/>
          </cell>
          <cell r="BP1596">
            <v>7</v>
          </cell>
          <cell r="BQ1596" t="str">
            <v/>
          </cell>
          <cell r="BS1596" t="str">
            <v/>
          </cell>
          <cell r="BT1596" t="str">
            <v/>
          </cell>
          <cell r="BU1596" t="str">
            <v>Y</v>
          </cell>
          <cell r="BV1596" t="str">
            <v/>
          </cell>
          <cell r="BW1596" t="str">
            <v/>
          </cell>
          <cell r="BX1596" t="str">
            <v>BNP IP-LU</v>
          </cell>
          <cell r="BY1596" t="str">
            <v>BNP IP-LU</v>
          </cell>
          <cell r="BZ1596" t="str">
            <v>LIBRARY_FUNDSQUARE</v>
          </cell>
          <cell r="CH1596" t="str">
            <v/>
          </cell>
          <cell r="CI1596" t="str">
            <v/>
          </cell>
          <cell r="CJ1596" t="str">
            <v/>
          </cell>
          <cell r="CK1596" t="str">
            <v/>
          </cell>
          <cell r="CL1596" t="str">
            <v/>
          </cell>
          <cell r="CM1596" t="str">
            <v>MSCI Pacific ex-Japan ex-Controversial Weapons (NTR) Index</v>
          </cell>
          <cell r="CN1596" t="str">
            <v/>
          </cell>
          <cell r="CO1596" t="str">
            <v/>
          </cell>
          <cell r="CQ1596" t="str">
            <v/>
          </cell>
          <cell r="CR1596" t="str">
            <v/>
          </cell>
          <cell r="CS1596" t="str">
            <v/>
          </cell>
          <cell r="CU1596" t="str">
            <v/>
          </cell>
          <cell r="CV1596" t="str">
            <v/>
          </cell>
          <cell r="CZ1596" t="str">
            <v/>
          </cell>
          <cell r="DB1596" t="str">
            <v/>
          </cell>
          <cell r="DC1596" t="str">
            <v/>
          </cell>
          <cell r="DD1596" t="str">
            <v/>
          </cell>
          <cell r="DF1596" t="str">
            <v/>
          </cell>
          <cell r="DG1596" t="str">
            <v/>
          </cell>
          <cell r="DH1596" t="str">
            <v/>
          </cell>
          <cell r="DI1596" t="str">
            <v/>
          </cell>
          <cell r="DL1596" t="str">
            <v/>
          </cell>
          <cell r="DM1596" t="str">
            <v/>
          </cell>
          <cell r="DN1596" t="str">
            <v/>
          </cell>
          <cell r="DP1596" t="str">
            <v/>
          </cell>
          <cell r="DQ1596" t="str">
            <v/>
          </cell>
          <cell r="DR1596" t="str">
            <v/>
          </cell>
          <cell r="DS1596" t="str">
            <v/>
          </cell>
          <cell r="DT1596" t="str">
            <v/>
          </cell>
        </row>
        <row r="1597">
          <cell r="I1597" t="str">
            <v>LU0307725803</v>
          </cell>
          <cell r="J1597" t="str">
            <v>PARWORLD TRACK PACIFIC EX JAPAN [Classic USD, C]</v>
          </cell>
          <cell r="L1597" t="str">
            <v/>
          </cell>
          <cell r="M1597" t="str">
            <v/>
          </cell>
          <cell r="N1597" t="str">
            <v/>
          </cell>
          <cell r="P1597" t="str">
            <v/>
          </cell>
          <cell r="Q1597" t="str">
            <v/>
          </cell>
          <cell r="R1597" t="str">
            <v>USD</v>
          </cell>
          <cell r="S1597" t="str">
            <v>N</v>
          </cell>
          <cell r="T1597">
            <v>2</v>
          </cell>
          <cell r="U1597" t="str">
            <v>Closed</v>
          </cell>
          <cell r="V1597" t="str">
            <v>PRODUCT_STATUS</v>
          </cell>
          <cell r="W1597" t="str">
            <v/>
          </cell>
          <cell r="X1597" t="str">
            <v/>
          </cell>
          <cell r="Y1597" t="str">
            <v/>
          </cell>
          <cell r="Z1597">
            <v>162183</v>
          </cell>
          <cell r="AA1597">
            <v>191035</v>
          </cell>
          <cell r="AB1597" t="str">
            <v>BM Parworld Track Pacific ex Japan</v>
          </cell>
          <cell r="AC1597" t="str">
            <v>EUR</v>
          </cell>
          <cell r="AE1597" t="str">
            <v/>
          </cell>
          <cell r="AF1597" t="str">
            <v/>
          </cell>
          <cell r="AH1597" t="str">
            <v/>
          </cell>
          <cell r="AI1597" t="str">
            <v/>
          </cell>
          <cell r="AJ1597" t="str">
            <v>CLU</v>
          </cell>
          <cell r="AK1597" t="str">
            <v>Classic USD</v>
          </cell>
          <cell r="AL1597" t="str">
            <v>SHARE_CATEGORY</v>
          </cell>
          <cell r="AM1597" t="str">
            <v>C</v>
          </cell>
          <cell r="AN1597" t="str">
            <v>Capitalisation</v>
          </cell>
          <cell r="AO1597" t="str">
            <v>SHARE_TYPE</v>
          </cell>
          <cell r="AP1597" t="str">
            <v>Y</v>
          </cell>
          <cell r="AQ1597" t="str">
            <v/>
          </cell>
          <cell r="AR1597" t="str">
            <v/>
          </cell>
          <cell r="AS1597" t="str">
            <v/>
          </cell>
          <cell r="AT1597" t="str">
            <v>N</v>
          </cell>
          <cell r="AV1597">
            <v>20080716</v>
          </cell>
          <cell r="AY1597">
            <v>20160219</v>
          </cell>
          <cell r="BA1597">
            <v>20160219</v>
          </cell>
          <cell r="BB1597" t="str">
            <v>Y</v>
          </cell>
          <cell r="BC1597" t="str">
            <v>Yes</v>
          </cell>
          <cell r="BD1597" t="str">
            <v>DICI_KIID</v>
          </cell>
          <cell r="BE1597" t="str">
            <v/>
          </cell>
          <cell r="BF1597" t="str">
            <v/>
          </cell>
          <cell r="BG1597" t="str">
            <v/>
          </cell>
          <cell r="BH1597" t="str">
            <v/>
          </cell>
          <cell r="BI1597" t="str">
            <v>Y</v>
          </cell>
          <cell r="BJ1597" t="str">
            <v>0.001</v>
          </cell>
          <cell r="BK1597" t="str">
            <v/>
          </cell>
          <cell r="BL1597" t="str">
            <v/>
          </cell>
          <cell r="BN1597" t="str">
            <v/>
          </cell>
          <cell r="BO1597" t="str">
            <v/>
          </cell>
          <cell r="BQ1597" t="str">
            <v/>
          </cell>
          <cell r="BS1597" t="str">
            <v/>
          </cell>
          <cell r="BT1597" t="str">
            <v/>
          </cell>
          <cell r="BU1597" t="str">
            <v>N</v>
          </cell>
          <cell r="BV1597" t="str">
            <v/>
          </cell>
          <cell r="BW1597" t="str">
            <v/>
          </cell>
          <cell r="BX1597" t="str">
            <v>BNP IP-LU</v>
          </cell>
          <cell r="BY1597" t="str">
            <v>BNP IP-LU</v>
          </cell>
          <cell r="BZ1597" t="str">
            <v>LIBRARY_FUNDSQUARE</v>
          </cell>
          <cell r="CH1597" t="str">
            <v/>
          </cell>
          <cell r="CI1597" t="str">
            <v/>
          </cell>
          <cell r="CJ1597" t="str">
            <v/>
          </cell>
          <cell r="CK1597" t="str">
            <v/>
          </cell>
          <cell r="CL1597" t="str">
            <v/>
          </cell>
          <cell r="CM1597" t="str">
            <v>MSCI Pacific ex-Japan ex-Controversial Weapons (NTR) Index</v>
          </cell>
          <cell r="CN1597" t="str">
            <v/>
          </cell>
          <cell r="CO1597" t="str">
            <v/>
          </cell>
          <cell r="CQ1597" t="str">
            <v/>
          </cell>
          <cell r="CR1597" t="str">
            <v/>
          </cell>
          <cell r="CS1597" t="str">
            <v/>
          </cell>
          <cell r="CU1597" t="str">
            <v/>
          </cell>
          <cell r="CV1597" t="str">
            <v/>
          </cell>
          <cell r="CZ1597" t="str">
            <v/>
          </cell>
          <cell r="DB1597" t="str">
            <v/>
          </cell>
          <cell r="DC1597" t="str">
            <v/>
          </cell>
          <cell r="DD1597" t="str">
            <v/>
          </cell>
          <cell r="DF1597" t="str">
            <v/>
          </cell>
          <cell r="DG1597" t="str">
            <v/>
          </cell>
          <cell r="DH1597" t="str">
            <v/>
          </cell>
          <cell r="DI1597" t="str">
            <v/>
          </cell>
          <cell r="DL1597" t="str">
            <v/>
          </cell>
          <cell r="DM1597" t="str">
            <v/>
          </cell>
          <cell r="DN1597" t="str">
            <v/>
          </cell>
          <cell r="DP1597" t="str">
            <v/>
          </cell>
          <cell r="DQ1597" t="str">
            <v/>
          </cell>
          <cell r="DR1597" t="str">
            <v/>
          </cell>
          <cell r="DS1597" t="str">
            <v/>
          </cell>
          <cell r="DT1597" t="str">
            <v/>
          </cell>
        </row>
        <row r="1598">
          <cell r="I1598" t="str">
            <v/>
          </cell>
          <cell r="J1598" t="str">
            <v>PARWORLD TRACK PACIFIC EX JAPAN [IH EUR, C]</v>
          </cell>
          <cell r="K1598">
            <v>991</v>
          </cell>
          <cell r="L1598" t="str">
            <v>Institutionnal clients and UCI</v>
          </cell>
          <cell r="M1598" t="str">
            <v>INVEST_LEGAL_TYPE</v>
          </cell>
          <cell r="N1598" t="str">
            <v/>
          </cell>
          <cell r="O1598">
            <v>3</v>
          </cell>
          <cell r="P1598" t="str">
            <v>Registered or Bearer</v>
          </cell>
          <cell r="Q1598" t="str">
            <v>SHARE_FORM</v>
          </cell>
          <cell r="R1598" t="str">
            <v>EUR</v>
          </cell>
          <cell r="S1598" t="str">
            <v>N</v>
          </cell>
          <cell r="T1598">
            <v>2</v>
          </cell>
          <cell r="U1598" t="str">
            <v>Closed</v>
          </cell>
          <cell r="V1598" t="str">
            <v>PRODUCT_STATUS</v>
          </cell>
          <cell r="W1598" t="str">
            <v/>
          </cell>
          <cell r="X1598" t="str">
            <v/>
          </cell>
          <cell r="Y1598" t="str">
            <v/>
          </cell>
          <cell r="Z1598">
            <v>162183</v>
          </cell>
          <cell r="AA1598">
            <v>191035</v>
          </cell>
          <cell r="AB1598" t="str">
            <v>BM Parworld Track Pacific ex Japan</v>
          </cell>
          <cell r="AC1598" t="str">
            <v>EUR</v>
          </cell>
          <cell r="AE1598" t="str">
            <v/>
          </cell>
          <cell r="AF1598" t="str">
            <v/>
          </cell>
          <cell r="AH1598" t="str">
            <v/>
          </cell>
          <cell r="AI1598" t="str">
            <v/>
          </cell>
          <cell r="AJ1598" t="str">
            <v>IHUR</v>
          </cell>
          <cell r="AK1598" t="str">
            <v>IH EUR</v>
          </cell>
          <cell r="AL1598" t="str">
            <v>SHARE_CATEGORY</v>
          </cell>
          <cell r="AM1598" t="str">
            <v>C</v>
          </cell>
          <cell r="AN1598" t="str">
            <v>Capitalisation</v>
          </cell>
          <cell r="AO1598" t="str">
            <v>SHARE_TYPE</v>
          </cell>
          <cell r="AP1598" t="str">
            <v>Y</v>
          </cell>
          <cell r="AQ1598" t="str">
            <v/>
          </cell>
          <cell r="AR1598" t="str">
            <v/>
          </cell>
          <cell r="AS1598" t="str">
            <v/>
          </cell>
          <cell r="AT1598" t="str">
            <v>Y</v>
          </cell>
          <cell r="AV1598">
            <v>20140425</v>
          </cell>
          <cell r="AY1598">
            <v>20160219</v>
          </cell>
          <cell r="BA1598">
            <v>20160219</v>
          </cell>
          <cell r="BB1598" t="str">
            <v>Y</v>
          </cell>
          <cell r="BC1598" t="str">
            <v>Yes</v>
          </cell>
          <cell r="BD1598" t="str">
            <v>DICI_KIID</v>
          </cell>
          <cell r="BE1598" t="str">
            <v/>
          </cell>
          <cell r="BF1598" t="str">
            <v/>
          </cell>
          <cell r="BG1598" t="str">
            <v/>
          </cell>
          <cell r="BH1598" t="str">
            <v/>
          </cell>
          <cell r="BI1598" t="str">
            <v>Y</v>
          </cell>
          <cell r="BJ1598" t="str">
            <v>0.001</v>
          </cell>
          <cell r="BK1598" t="str">
            <v/>
          </cell>
          <cell r="BL1598" t="str">
            <v/>
          </cell>
          <cell r="BN1598" t="str">
            <v/>
          </cell>
          <cell r="BO1598" t="str">
            <v/>
          </cell>
          <cell r="BP1598">
            <v>6</v>
          </cell>
          <cell r="BQ1598" t="str">
            <v/>
          </cell>
          <cell r="BS1598" t="str">
            <v/>
          </cell>
          <cell r="BT1598" t="str">
            <v/>
          </cell>
          <cell r="BU1598" t="str">
            <v>N</v>
          </cell>
          <cell r="BV1598" t="str">
            <v/>
          </cell>
          <cell r="BW1598" t="str">
            <v/>
          </cell>
          <cell r="BX1598" t="str">
            <v>BNP IP-LU</v>
          </cell>
          <cell r="BY1598" t="str">
            <v>BNP IP-LU</v>
          </cell>
          <cell r="BZ1598" t="str">
            <v>LIBRARY_FUNDSQUARE</v>
          </cell>
          <cell r="CH1598" t="str">
            <v/>
          </cell>
          <cell r="CI1598" t="str">
            <v/>
          </cell>
          <cell r="CJ1598" t="str">
            <v/>
          </cell>
          <cell r="CK1598" t="str">
            <v/>
          </cell>
          <cell r="CL1598" t="str">
            <v/>
          </cell>
          <cell r="CM1598" t="str">
            <v/>
          </cell>
          <cell r="CN1598" t="str">
            <v/>
          </cell>
          <cell r="CO1598" t="str">
            <v/>
          </cell>
          <cell r="CQ1598" t="str">
            <v/>
          </cell>
          <cell r="CR1598" t="str">
            <v/>
          </cell>
          <cell r="CS1598" t="str">
            <v/>
          </cell>
          <cell r="CU1598" t="str">
            <v/>
          </cell>
          <cell r="CV1598" t="str">
            <v/>
          </cell>
          <cell r="CZ1598" t="str">
            <v/>
          </cell>
          <cell r="DB1598" t="str">
            <v/>
          </cell>
          <cell r="DC1598" t="str">
            <v/>
          </cell>
          <cell r="DD1598" t="str">
            <v/>
          </cell>
          <cell r="DF1598" t="str">
            <v/>
          </cell>
          <cell r="DG1598" t="str">
            <v/>
          </cell>
          <cell r="DH1598" t="str">
            <v/>
          </cell>
          <cell r="DI1598" t="str">
            <v/>
          </cell>
          <cell r="DL1598" t="str">
            <v/>
          </cell>
          <cell r="DM1598" t="str">
            <v/>
          </cell>
          <cell r="DN1598" t="str">
            <v/>
          </cell>
          <cell r="DP1598" t="str">
            <v/>
          </cell>
          <cell r="DQ1598" t="str">
            <v/>
          </cell>
          <cell r="DR1598" t="str">
            <v/>
          </cell>
          <cell r="DS1598" t="str">
            <v/>
          </cell>
          <cell r="DT1598" t="str">
            <v/>
          </cell>
        </row>
        <row r="1599">
          <cell r="I1599" t="str">
            <v>LU0908190035</v>
          </cell>
          <cell r="J1599" t="str">
            <v>PARWORLD TRACK PACIFIC EX JAPAN [Privilege, D]</v>
          </cell>
          <cell r="L1599" t="str">
            <v/>
          </cell>
          <cell r="M1599" t="str">
            <v/>
          </cell>
          <cell r="N1599" t="str">
            <v/>
          </cell>
          <cell r="P1599" t="str">
            <v/>
          </cell>
          <cell r="Q1599" t="str">
            <v/>
          </cell>
          <cell r="R1599" t="str">
            <v>EUR</v>
          </cell>
          <cell r="S1599" t="str">
            <v>N</v>
          </cell>
          <cell r="T1599">
            <v>2</v>
          </cell>
          <cell r="U1599" t="str">
            <v>Closed</v>
          </cell>
          <cell r="V1599" t="str">
            <v>PRODUCT_STATUS</v>
          </cell>
          <cell r="W1599" t="str">
            <v/>
          </cell>
          <cell r="X1599" t="str">
            <v/>
          </cell>
          <cell r="Y1599" t="str">
            <v/>
          </cell>
          <cell r="Z1599">
            <v>162183</v>
          </cell>
          <cell r="AA1599">
            <v>191035</v>
          </cell>
          <cell r="AB1599" t="str">
            <v>BM Parworld Track Pacific ex Japan</v>
          </cell>
          <cell r="AC1599" t="str">
            <v>EUR</v>
          </cell>
          <cell r="AE1599" t="str">
            <v/>
          </cell>
          <cell r="AF1599" t="str">
            <v/>
          </cell>
          <cell r="AH1599" t="str">
            <v/>
          </cell>
          <cell r="AI1599" t="str">
            <v/>
          </cell>
          <cell r="AJ1599" t="str">
            <v>PRIV</v>
          </cell>
          <cell r="AK1599" t="str">
            <v>Privilege</v>
          </cell>
          <cell r="AL1599" t="str">
            <v>SHARE_CATEGORY</v>
          </cell>
          <cell r="AM1599" t="str">
            <v>D</v>
          </cell>
          <cell r="AN1599" t="str">
            <v>Distribution</v>
          </cell>
          <cell r="AO1599" t="str">
            <v>SHARE_TYPE</v>
          </cell>
          <cell r="AP1599" t="str">
            <v>Y</v>
          </cell>
          <cell r="AQ1599" t="str">
            <v/>
          </cell>
          <cell r="AR1599" t="str">
            <v/>
          </cell>
          <cell r="AS1599" t="str">
            <v/>
          </cell>
          <cell r="AT1599" t="str">
            <v>N</v>
          </cell>
          <cell r="AV1599">
            <v>20080716</v>
          </cell>
          <cell r="AY1599">
            <v>20160219</v>
          </cell>
          <cell r="BA1599">
            <v>20160219</v>
          </cell>
          <cell r="BB1599" t="str">
            <v>Y</v>
          </cell>
          <cell r="BC1599" t="str">
            <v>Yes</v>
          </cell>
          <cell r="BD1599" t="str">
            <v>DICI_KIID</v>
          </cell>
          <cell r="BE1599" t="str">
            <v/>
          </cell>
          <cell r="BF1599" t="str">
            <v/>
          </cell>
          <cell r="BG1599" t="str">
            <v/>
          </cell>
          <cell r="BH1599" t="str">
            <v/>
          </cell>
          <cell r="BI1599" t="str">
            <v>Y</v>
          </cell>
          <cell r="BJ1599" t="str">
            <v>0.001</v>
          </cell>
          <cell r="BK1599" t="str">
            <v/>
          </cell>
          <cell r="BL1599" t="str">
            <v/>
          </cell>
          <cell r="BM1599">
            <v>72</v>
          </cell>
          <cell r="BN1599" t="str">
            <v>The risk category is justified by the investment mainly in Stocks and Shares, the value of which can fluctuate considerably. These fluctuations are often amplified in the short term.</v>
          </cell>
          <cell r="BO1599" t="str">
            <v>RISK_NARRATIVE</v>
          </cell>
          <cell r="BP1599">
            <v>6</v>
          </cell>
          <cell r="BQ1599" t="str">
            <v/>
          </cell>
          <cell r="BS1599" t="str">
            <v/>
          </cell>
          <cell r="BT1599" t="str">
            <v/>
          </cell>
          <cell r="BU1599" t="str">
            <v>Y</v>
          </cell>
          <cell r="BV1599" t="str">
            <v/>
          </cell>
          <cell r="BW1599" t="str">
            <v/>
          </cell>
          <cell r="BX1599" t="str">
            <v>BNP IP-LU</v>
          </cell>
          <cell r="BY1599" t="str">
            <v>BNP IP-LU</v>
          </cell>
          <cell r="BZ1599" t="str">
            <v>LIBRARY_FUNDSQUARE</v>
          </cell>
          <cell r="CH1599" t="str">
            <v/>
          </cell>
          <cell r="CI1599" t="str">
            <v/>
          </cell>
          <cell r="CJ1599" t="str">
            <v/>
          </cell>
          <cell r="CK1599" t="str">
            <v/>
          </cell>
          <cell r="CL1599" t="str">
            <v/>
          </cell>
          <cell r="CM1599" t="str">
            <v>MSCI Pacific ex-Japan ex-Controversial Weapons (NTR) Index</v>
          </cell>
          <cell r="CN1599" t="str">
            <v/>
          </cell>
          <cell r="CO1599" t="str">
            <v/>
          </cell>
          <cell r="CQ1599" t="str">
            <v/>
          </cell>
          <cell r="CR1599" t="str">
            <v/>
          </cell>
          <cell r="CS1599" t="str">
            <v/>
          </cell>
          <cell r="CU1599" t="str">
            <v/>
          </cell>
          <cell r="CV1599" t="str">
            <v/>
          </cell>
          <cell r="CZ1599" t="str">
            <v/>
          </cell>
          <cell r="DB1599" t="str">
            <v/>
          </cell>
          <cell r="DC1599" t="str">
            <v/>
          </cell>
          <cell r="DD1599" t="str">
            <v/>
          </cell>
          <cell r="DF1599" t="str">
            <v/>
          </cell>
          <cell r="DG1599" t="str">
            <v/>
          </cell>
          <cell r="DH1599" t="str">
            <v/>
          </cell>
          <cell r="DI1599" t="str">
            <v/>
          </cell>
          <cell r="DL1599" t="str">
            <v/>
          </cell>
          <cell r="DM1599" t="str">
            <v/>
          </cell>
          <cell r="DN1599" t="str">
            <v/>
          </cell>
          <cell r="DP1599" t="str">
            <v/>
          </cell>
          <cell r="DQ1599" t="str">
            <v/>
          </cell>
          <cell r="DR1599" t="str">
            <v/>
          </cell>
          <cell r="DS1599" t="str">
            <v/>
          </cell>
          <cell r="DT1599" t="str">
            <v/>
          </cell>
        </row>
        <row r="1600">
          <cell r="I1600" t="str">
            <v>LU0307724749</v>
          </cell>
          <cell r="J1600" t="str">
            <v>PARWORLD TRACK PACIFIC EX JAPAN [Classic, C]</v>
          </cell>
          <cell r="K1600">
            <v>631</v>
          </cell>
          <cell r="L1600" t="str">
            <v>All</v>
          </cell>
          <cell r="M1600" t="str">
            <v>INVEST_LEGAL_TYPE</v>
          </cell>
          <cell r="N1600" t="str">
            <v/>
          </cell>
          <cell r="O1600">
            <v>3</v>
          </cell>
          <cell r="P1600" t="str">
            <v>Registered or Bearer</v>
          </cell>
          <cell r="Q1600" t="str">
            <v>SHARE_FORM</v>
          </cell>
          <cell r="R1600" t="str">
            <v>EUR</v>
          </cell>
          <cell r="S1600" t="str">
            <v>Y</v>
          </cell>
          <cell r="T1600">
            <v>2</v>
          </cell>
          <cell r="U1600" t="str">
            <v>Closed</v>
          </cell>
          <cell r="V1600" t="str">
            <v>PRODUCT_STATUS</v>
          </cell>
          <cell r="W1600" t="str">
            <v/>
          </cell>
          <cell r="X1600" t="str">
            <v/>
          </cell>
          <cell r="Y1600" t="str">
            <v/>
          </cell>
          <cell r="Z1600">
            <v>162183</v>
          </cell>
          <cell r="AA1600">
            <v>191035</v>
          </cell>
          <cell r="AB1600" t="str">
            <v>BM Parworld Track Pacific ex Japan</v>
          </cell>
          <cell r="AC1600" t="str">
            <v>EUR</v>
          </cell>
          <cell r="AE1600" t="str">
            <v/>
          </cell>
          <cell r="AF1600" t="str">
            <v/>
          </cell>
          <cell r="AH1600" t="str">
            <v/>
          </cell>
          <cell r="AI1600" t="str">
            <v/>
          </cell>
          <cell r="AJ1600" t="str">
            <v>CLAS</v>
          </cell>
          <cell r="AK1600" t="str">
            <v>Classic</v>
          </cell>
          <cell r="AL1600" t="str">
            <v>SHARE_CATEGORY</v>
          </cell>
          <cell r="AM1600" t="str">
            <v>C</v>
          </cell>
          <cell r="AN1600" t="str">
            <v>Capitalisation</v>
          </cell>
          <cell r="AO1600" t="str">
            <v>SHARE_TYPE</v>
          </cell>
          <cell r="AP1600" t="str">
            <v>Y</v>
          </cell>
          <cell r="AQ1600" t="str">
            <v/>
          </cell>
          <cell r="AR1600" t="str">
            <v/>
          </cell>
          <cell r="AS1600" t="str">
            <v/>
          </cell>
          <cell r="AT1600" t="str">
            <v>N</v>
          </cell>
          <cell r="AV1600">
            <v>20080716</v>
          </cell>
          <cell r="AW1600">
            <v>20080716</v>
          </cell>
          <cell r="AX1600">
            <v>20080716</v>
          </cell>
          <cell r="AY1600">
            <v>20160219</v>
          </cell>
          <cell r="BA1600">
            <v>20160219</v>
          </cell>
          <cell r="BB1600" t="str">
            <v>Y</v>
          </cell>
          <cell r="BC1600" t="str">
            <v>Yes</v>
          </cell>
          <cell r="BD1600" t="str">
            <v>DICI_KIID</v>
          </cell>
          <cell r="BE1600" t="str">
            <v/>
          </cell>
          <cell r="BF1600" t="str">
            <v/>
          </cell>
          <cell r="BG1600" t="str">
            <v/>
          </cell>
          <cell r="BH1600" t="str">
            <v/>
          </cell>
          <cell r="BI1600" t="str">
            <v>Y</v>
          </cell>
          <cell r="BJ1600" t="str">
            <v>0.001</v>
          </cell>
          <cell r="BK1600" t="str">
            <v/>
          </cell>
          <cell r="BL1600" t="str">
            <v/>
          </cell>
          <cell r="BM1600">
            <v>72</v>
          </cell>
          <cell r="BN1600" t="str">
            <v>The risk category is justified by the investment mainly in Stocks and Shares, the value of which can fluctuate considerably. These fluctuations are often amplified in the short term.</v>
          </cell>
          <cell r="BO1600" t="str">
            <v>RISK_NARRATIVE</v>
          </cell>
          <cell r="BP1600">
            <v>6</v>
          </cell>
          <cell r="BQ1600" t="str">
            <v/>
          </cell>
          <cell r="BR1600">
            <v>3</v>
          </cell>
          <cell r="BS1600" t="str">
            <v>***</v>
          </cell>
          <cell r="BT1600" t="str">
            <v>NOTATION_MORNINGSTAR_RATING</v>
          </cell>
          <cell r="BU1600" t="str">
            <v>Y</v>
          </cell>
          <cell r="BV1600" t="str">
            <v/>
          </cell>
          <cell r="BW1600" t="str">
            <v/>
          </cell>
          <cell r="BX1600" t="str">
            <v>BNP IP-LU</v>
          </cell>
          <cell r="BY1600" t="str">
            <v>BNP IP-LU</v>
          </cell>
          <cell r="BZ1600" t="str">
            <v>LIBRARY_FUNDSQUARE</v>
          </cell>
          <cell r="CH1600" t="str">
            <v/>
          </cell>
          <cell r="CI1600" t="str">
            <v/>
          </cell>
          <cell r="CJ1600" t="str">
            <v/>
          </cell>
          <cell r="CK1600" t="str">
            <v/>
          </cell>
          <cell r="CL1600" t="str">
            <v/>
          </cell>
          <cell r="CM1600" t="str">
            <v>MSCI Pacific ex-Japan ex-Controversial Weapons (NTR) Index</v>
          </cell>
          <cell r="CN1600" t="str">
            <v/>
          </cell>
          <cell r="CO1600" t="str">
            <v/>
          </cell>
          <cell r="CQ1600" t="str">
            <v/>
          </cell>
          <cell r="CR1600" t="str">
            <v/>
          </cell>
          <cell r="CS1600" t="str">
            <v/>
          </cell>
          <cell r="CU1600" t="str">
            <v/>
          </cell>
          <cell r="CV1600" t="str">
            <v/>
          </cell>
          <cell r="CZ1600" t="str">
            <v/>
          </cell>
          <cell r="DB1600" t="str">
            <v/>
          </cell>
          <cell r="DC1600" t="str">
            <v/>
          </cell>
          <cell r="DD1600" t="str">
            <v/>
          </cell>
          <cell r="DF1600" t="str">
            <v/>
          </cell>
          <cell r="DG1600" t="str">
            <v/>
          </cell>
          <cell r="DH1600" t="str">
            <v/>
          </cell>
          <cell r="DI1600" t="str">
            <v/>
          </cell>
          <cell r="DL1600" t="str">
            <v/>
          </cell>
          <cell r="DM1600" t="str">
            <v/>
          </cell>
          <cell r="DN1600" t="str">
            <v/>
          </cell>
          <cell r="DP1600" t="str">
            <v/>
          </cell>
          <cell r="DQ1600" t="str">
            <v/>
          </cell>
          <cell r="DR1600" t="str">
            <v/>
          </cell>
          <cell r="DS1600" t="str">
            <v/>
          </cell>
          <cell r="DT1600" t="str">
            <v/>
          </cell>
        </row>
        <row r="1601">
          <cell r="I1601" t="str">
            <v>LU1198827534</v>
          </cell>
          <cell r="J1601" t="str">
            <v>PARWORLD TRACK PACIFIC EX JAPAN [I GBP, C]</v>
          </cell>
          <cell r="K1601">
            <v>991</v>
          </cell>
          <cell r="L1601" t="str">
            <v>Institutionnal clients and UCI</v>
          </cell>
          <cell r="M1601" t="str">
            <v>INVEST_LEGAL_TYPE</v>
          </cell>
          <cell r="N1601" t="str">
            <v/>
          </cell>
          <cell r="O1601">
            <v>3</v>
          </cell>
          <cell r="P1601" t="str">
            <v>Registered or Bearer</v>
          </cell>
          <cell r="Q1601" t="str">
            <v>SHARE_FORM</v>
          </cell>
          <cell r="R1601" t="str">
            <v>GBP</v>
          </cell>
          <cell r="S1601" t="str">
            <v>N</v>
          </cell>
          <cell r="T1601">
            <v>2</v>
          </cell>
          <cell r="U1601" t="str">
            <v>Closed</v>
          </cell>
          <cell r="V1601" t="str">
            <v>PRODUCT_STATUS</v>
          </cell>
          <cell r="W1601" t="str">
            <v/>
          </cell>
          <cell r="X1601" t="str">
            <v/>
          </cell>
          <cell r="Y1601" t="str">
            <v/>
          </cell>
          <cell r="Z1601">
            <v>162183</v>
          </cell>
          <cell r="AA1601">
            <v>191035</v>
          </cell>
          <cell r="AB1601" t="str">
            <v>BM Parworld Track Pacific ex Japan</v>
          </cell>
          <cell r="AC1601" t="str">
            <v>EUR</v>
          </cell>
          <cell r="AE1601" t="str">
            <v/>
          </cell>
          <cell r="AF1601" t="str">
            <v/>
          </cell>
          <cell r="AH1601" t="str">
            <v/>
          </cell>
          <cell r="AI1601" t="str">
            <v/>
          </cell>
          <cell r="AJ1601" t="str">
            <v>IGBP</v>
          </cell>
          <cell r="AK1601" t="str">
            <v>I GBP</v>
          </cell>
          <cell r="AL1601" t="str">
            <v>SHARE_CATEGORY</v>
          </cell>
          <cell r="AM1601" t="str">
            <v>C</v>
          </cell>
          <cell r="AN1601" t="str">
            <v>Capitalisation</v>
          </cell>
          <cell r="AO1601" t="str">
            <v>SHARE_TYPE</v>
          </cell>
          <cell r="AP1601" t="str">
            <v>Y</v>
          </cell>
          <cell r="AQ1601" t="str">
            <v/>
          </cell>
          <cell r="AR1601" t="str">
            <v/>
          </cell>
          <cell r="AS1601" t="str">
            <v/>
          </cell>
          <cell r="AT1601" t="str">
            <v>N</v>
          </cell>
          <cell r="AV1601">
            <v>20150901</v>
          </cell>
          <cell r="AY1601">
            <v>20160219</v>
          </cell>
          <cell r="BA1601">
            <v>20160219</v>
          </cell>
          <cell r="BB1601" t="str">
            <v>Y</v>
          </cell>
          <cell r="BC1601" t="str">
            <v>Yes</v>
          </cell>
          <cell r="BD1601" t="str">
            <v>DICI_KIID</v>
          </cell>
          <cell r="BE1601" t="str">
            <v/>
          </cell>
          <cell r="BF1601" t="str">
            <v/>
          </cell>
          <cell r="BG1601" t="str">
            <v/>
          </cell>
          <cell r="BH1601" t="str">
            <v/>
          </cell>
          <cell r="BI1601" t="str">
            <v>Y</v>
          </cell>
          <cell r="BJ1601" t="str">
            <v>0.001</v>
          </cell>
          <cell r="BK1601" t="str">
            <v/>
          </cell>
          <cell r="BL1601" t="str">
            <v/>
          </cell>
          <cell r="BM1601">
            <v>72</v>
          </cell>
          <cell r="BN1601" t="str">
            <v>The risk category is justified by the investment mainly in Stocks and Shares, the value of which can fluctuate considerably. These fluctuations are often amplified in the short term.</v>
          </cell>
          <cell r="BO1601" t="str">
            <v>RISK_NARRATIVE</v>
          </cell>
          <cell r="BP1601">
            <v>6</v>
          </cell>
          <cell r="BQ1601" t="str">
            <v/>
          </cell>
          <cell r="BS1601" t="str">
            <v/>
          </cell>
          <cell r="BT1601" t="str">
            <v/>
          </cell>
          <cell r="BU1601" t="str">
            <v>Y</v>
          </cell>
          <cell r="BV1601" t="str">
            <v/>
          </cell>
          <cell r="BW1601" t="str">
            <v/>
          </cell>
          <cell r="BX1601" t="str">
            <v>BNP IP-LU</v>
          </cell>
          <cell r="BY1601" t="str">
            <v>BNP IP-LU</v>
          </cell>
          <cell r="BZ1601" t="str">
            <v>LIBRARY_FUNDSQUARE</v>
          </cell>
          <cell r="CH1601" t="str">
            <v/>
          </cell>
          <cell r="CI1601" t="str">
            <v/>
          </cell>
          <cell r="CJ1601" t="str">
            <v/>
          </cell>
          <cell r="CK1601" t="str">
            <v/>
          </cell>
          <cell r="CL1601" t="str">
            <v/>
          </cell>
          <cell r="CM1601" t="str">
            <v>MSCI Pacific ex-Japan ex-Controversial Weapons (NTR) Index</v>
          </cell>
          <cell r="CN1601" t="str">
            <v/>
          </cell>
          <cell r="CO1601" t="str">
            <v/>
          </cell>
          <cell r="CQ1601" t="str">
            <v/>
          </cell>
          <cell r="CR1601" t="str">
            <v/>
          </cell>
          <cell r="CS1601" t="str">
            <v/>
          </cell>
          <cell r="CU1601" t="str">
            <v/>
          </cell>
          <cell r="CV1601" t="str">
            <v/>
          </cell>
          <cell r="CZ1601" t="str">
            <v/>
          </cell>
          <cell r="DB1601" t="str">
            <v/>
          </cell>
          <cell r="DC1601" t="str">
            <v/>
          </cell>
          <cell r="DD1601" t="str">
            <v/>
          </cell>
          <cell r="DF1601" t="str">
            <v/>
          </cell>
          <cell r="DG1601" t="str">
            <v/>
          </cell>
          <cell r="DH1601" t="str">
            <v/>
          </cell>
          <cell r="DI1601" t="str">
            <v/>
          </cell>
          <cell r="DL1601" t="str">
            <v/>
          </cell>
          <cell r="DM1601" t="str">
            <v/>
          </cell>
          <cell r="DN1601" t="str">
            <v/>
          </cell>
          <cell r="DP1601" t="str">
            <v/>
          </cell>
          <cell r="DQ1601" t="str">
            <v/>
          </cell>
          <cell r="DR1601" t="str">
            <v/>
          </cell>
          <cell r="DS1601" t="str">
            <v/>
          </cell>
          <cell r="DT1601" t="str">
            <v/>
          </cell>
        </row>
        <row r="1602">
          <cell r="I1602" t="str">
            <v>LU0307725126</v>
          </cell>
          <cell r="J1602" t="str">
            <v>PARWORLD TRACK PACIFIC EX JAPAN [I, C]</v>
          </cell>
          <cell r="K1602">
            <v>991</v>
          </cell>
          <cell r="L1602" t="str">
            <v>Institutionnal clients and UCI</v>
          </cell>
          <cell r="M1602" t="str">
            <v>INVEST_LEGAL_TYPE</v>
          </cell>
          <cell r="N1602" t="str">
            <v/>
          </cell>
          <cell r="O1602">
            <v>3</v>
          </cell>
          <cell r="P1602" t="str">
            <v>Registered or Bearer</v>
          </cell>
          <cell r="Q1602" t="str">
            <v>SHARE_FORM</v>
          </cell>
          <cell r="R1602" t="str">
            <v>EUR</v>
          </cell>
          <cell r="S1602" t="str">
            <v>N</v>
          </cell>
          <cell r="T1602">
            <v>2</v>
          </cell>
          <cell r="U1602" t="str">
            <v>Closed</v>
          </cell>
          <cell r="V1602" t="str">
            <v>PRODUCT_STATUS</v>
          </cell>
          <cell r="W1602" t="str">
            <v/>
          </cell>
          <cell r="X1602" t="str">
            <v/>
          </cell>
          <cell r="Y1602" t="str">
            <v/>
          </cell>
          <cell r="Z1602">
            <v>162183</v>
          </cell>
          <cell r="AA1602">
            <v>191035</v>
          </cell>
          <cell r="AB1602" t="str">
            <v>BM Parworld Track Pacific ex Japan</v>
          </cell>
          <cell r="AC1602" t="str">
            <v>EUR</v>
          </cell>
          <cell r="AE1602" t="str">
            <v/>
          </cell>
          <cell r="AF1602" t="str">
            <v/>
          </cell>
          <cell r="AH1602" t="str">
            <v/>
          </cell>
          <cell r="AI1602" t="str">
            <v/>
          </cell>
          <cell r="AJ1602" t="str">
            <v>CASH</v>
          </cell>
          <cell r="AK1602" t="str">
            <v>I</v>
          </cell>
          <cell r="AL1602" t="str">
            <v>SHARE_CATEGORY</v>
          </cell>
          <cell r="AM1602" t="str">
            <v>C</v>
          </cell>
          <cell r="AN1602" t="str">
            <v>Capitalisation</v>
          </cell>
          <cell r="AO1602" t="str">
            <v>SHARE_TYPE</v>
          </cell>
          <cell r="AP1602" t="str">
            <v>Y</v>
          </cell>
          <cell r="AQ1602" t="str">
            <v/>
          </cell>
          <cell r="AR1602" t="str">
            <v/>
          </cell>
          <cell r="AS1602" t="str">
            <v/>
          </cell>
          <cell r="AT1602" t="str">
            <v>N</v>
          </cell>
          <cell r="AV1602">
            <v>20080716</v>
          </cell>
          <cell r="AW1602">
            <v>20080716</v>
          </cell>
          <cell r="AX1602">
            <v>20080716</v>
          </cell>
          <cell r="AY1602">
            <v>20160219</v>
          </cell>
          <cell r="BA1602">
            <v>20160219</v>
          </cell>
          <cell r="BB1602" t="str">
            <v>Y</v>
          </cell>
          <cell r="BC1602" t="str">
            <v>Yes</v>
          </cell>
          <cell r="BD1602" t="str">
            <v>DICI_KIID</v>
          </cell>
          <cell r="BE1602" t="str">
            <v/>
          </cell>
          <cell r="BF1602" t="str">
            <v/>
          </cell>
          <cell r="BG1602" t="str">
            <v/>
          </cell>
          <cell r="BH1602" t="str">
            <v/>
          </cell>
          <cell r="BI1602" t="str">
            <v>Y</v>
          </cell>
          <cell r="BJ1602" t="str">
            <v>0.001</v>
          </cell>
          <cell r="BK1602" t="str">
            <v/>
          </cell>
          <cell r="BL1602" t="str">
            <v/>
          </cell>
          <cell r="BM1602">
            <v>72</v>
          </cell>
          <cell r="BN1602" t="str">
            <v>The risk category is justified by the investment mainly in Stocks and Shares, the value of which can fluctuate considerably. These fluctuations are often amplified in the short term.</v>
          </cell>
          <cell r="BO1602" t="str">
            <v>RISK_NARRATIVE</v>
          </cell>
          <cell r="BP1602">
            <v>6</v>
          </cell>
          <cell r="BQ1602" t="str">
            <v/>
          </cell>
          <cell r="BR1602">
            <v>4</v>
          </cell>
          <cell r="BS1602" t="str">
            <v>****</v>
          </cell>
          <cell r="BT1602" t="str">
            <v>NOTATION_MORNINGSTAR_RATING</v>
          </cell>
          <cell r="BU1602" t="str">
            <v>Y</v>
          </cell>
          <cell r="BV1602" t="str">
            <v/>
          </cell>
          <cell r="BW1602" t="str">
            <v/>
          </cell>
          <cell r="BX1602" t="str">
            <v>BNP IP-LU</v>
          </cell>
          <cell r="BY1602" t="str">
            <v>BNP IP-LU</v>
          </cell>
          <cell r="BZ1602" t="str">
            <v>LIBRARY_FUNDSQUARE</v>
          </cell>
          <cell r="CH1602" t="str">
            <v/>
          </cell>
          <cell r="CI1602" t="str">
            <v/>
          </cell>
          <cell r="CJ1602" t="str">
            <v/>
          </cell>
          <cell r="CK1602" t="str">
            <v/>
          </cell>
          <cell r="CL1602" t="str">
            <v/>
          </cell>
          <cell r="CM1602" t="str">
            <v>MSCI Pacific ex-Japan ex-Controversial Weapons (NTR) Index</v>
          </cell>
          <cell r="CN1602" t="str">
            <v/>
          </cell>
          <cell r="CO1602" t="str">
            <v/>
          </cell>
          <cell r="CQ1602" t="str">
            <v/>
          </cell>
          <cell r="CR1602" t="str">
            <v/>
          </cell>
          <cell r="CS1602" t="str">
            <v/>
          </cell>
          <cell r="CU1602" t="str">
            <v/>
          </cell>
          <cell r="CV1602" t="str">
            <v/>
          </cell>
          <cell r="CZ1602" t="str">
            <v/>
          </cell>
          <cell r="DB1602" t="str">
            <v/>
          </cell>
          <cell r="DC1602" t="str">
            <v/>
          </cell>
          <cell r="DD1602" t="str">
            <v/>
          </cell>
          <cell r="DF1602" t="str">
            <v/>
          </cell>
          <cell r="DG1602" t="str">
            <v/>
          </cell>
          <cell r="DH1602" t="str">
            <v/>
          </cell>
          <cell r="DI1602" t="str">
            <v/>
          </cell>
          <cell r="DL1602" t="str">
            <v/>
          </cell>
          <cell r="DM1602" t="str">
            <v/>
          </cell>
          <cell r="DN1602" t="str">
            <v/>
          </cell>
          <cell r="DP1602" t="str">
            <v/>
          </cell>
          <cell r="DQ1602" t="str">
            <v/>
          </cell>
          <cell r="DR1602" t="str">
            <v/>
          </cell>
          <cell r="DS1602" t="str">
            <v/>
          </cell>
          <cell r="DT1602" t="str">
            <v/>
          </cell>
        </row>
        <row r="1603">
          <cell r="I1603" t="str">
            <v>LU0307725712</v>
          </cell>
          <cell r="J1603" t="str">
            <v>PARWORLD TRACK PACIFIC EX JAPAN [Privilege, C]</v>
          </cell>
          <cell r="K1603">
            <v>631</v>
          </cell>
          <cell r="L1603" t="str">
            <v>All</v>
          </cell>
          <cell r="M1603" t="str">
            <v>INVEST_LEGAL_TYPE</v>
          </cell>
          <cell r="N1603" t="str">
            <v/>
          </cell>
          <cell r="O1603">
            <v>3</v>
          </cell>
          <cell r="P1603" t="str">
            <v>Registered or Bearer</v>
          </cell>
          <cell r="Q1603" t="str">
            <v>SHARE_FORM</v>
          </cell>
          <cell r="R1603" t="str">
            <v>EUR</v>
          </cell>
          <cell r="S1603" t="str">
            <v>N</v>
          </cell>
          <cell r="T1603">
            <v>2</v>
          </cell>
          <cell r="U1603" t="str">
            <v>Closed</v>
          </cell>
          <cell r="V1603" t="str">
            <v>PRODUCT_STATUS</v>
          </cell>
          <cell r="W1603" t="str">
            <v/>
          </cell>
          <cell r="X1603" t="str">
            <v/>
          </cell>
          <cell r="Y1603" t="str">
            <v/>
          </cell>
          <cell r="Z1603">
            <v>162183</v>
          </cell>
          <cell r="AA1603">
            <v>191035</v>
          </cell>
          <cell r="AB1603" t="str">
            <v>BM Parworld Track Pacific ex Japan</v>
          </cell>
          <cell r="AC1603" t="str">
            <v>EUR</v>
          </cell>
          <cell r="AE1603" t="str">
            <v/>
          </cell>
          <cell r="AF1603" t="str">
            <v/>
          </cell>
          <cell r="AH1603" t="str">
            <v/>
          </cell>
          <cell r="AI1603" t="str">
            <v/>
          </cell>
          <cell r="AJ1603" t="str">
            <v>PRIV</v>
          </cell>
          <cell r="AK1603" t="str">
            <v>Privilege</v>
          </cell>
          <cell r="AL1603" t="str">
            <v>SHARE_CATEGORY</v>
          </cell>
          <cell r="AM1603" t="str">
            <v>C</v>
          </cell>
          <cell r="AN1603" t="str">
            <v>Capitalisation</v>
          </cell>
          <cell r="AO1603" t="str">
            <v>SHARE_TYPE</v>
          </cell>
          <cell r="AP1603" t="str">
            <v>Y</v>
          </cell>
          <cell r="AQ1603" t="str">
            <v/>
          </cell>
          <cell r="AR1603" t="str">
            <v/>
          </cell>
          <cell r="AS1603" t="str">
            <v/>
          </cell>
          <cell r="AT1603" t="str">
            <v>N</v>
          </cell>
          <cell r="AV1603">
            <v>20080716</v>
          </cell>
          <cell r="AW1603">
            <v>20080716</v>
          </cell>
          <cell r="AX1603">
            <v>20080716</v>
          </cell>
          <cell r="AY1603">
            <v>20160219</v>
          </cell>
          <cell r="BA1603">
            <v>20160219</v>
          </cell>
          <cell r="BB1603" t="str">
            <v>Y</v>
          </cell>
          <cell r="BC1603" t="str">
            <v>Yes</v>
          </cell>
          <cell r="BD1603" t="str">
            <v>DICI_KIID</v>
          </cell>
          <cell r="BE1603" t="str">
            <v/>
          </cell>
          <cell r="BF1603" t="str">
            <v/>
          </cell>
          <cell r="BG1603" t="str">
            <v/>
          </cell>
          <cell r="BH1603" t="str">
            <v/>
          </cell>
          <cell r="BI1603" t="str">
            <v>Y</v>
          </cell>
          <cell r="BJ1603" t="str">
            <v>0.001</v>
          </cell>
          <cell r="BK1603" t="str">
            <v/>
          </cell>
          <cell r="BL1603" t="str">
            <v/>
          </cell>
          <cell r="BM1603">
            <v>72</v>
          </cell>
          <cell r="BN1603" t="str">
            <v>The risk category is justified by the investment mainly in Stocks and Shares, the value of which can fluctuate considerably. These fluctuations are often amplified in the short term.</v>
          </cell>
          <cell r="BO1603" t="str">
            <v>RISK_NARRATIVE</v>
          </cell>
          <cell r="BP1603">
            <v>6</v>
          </cell>
          <cell r="BQ1603" t="str">
            <v/>
          </cell>
          <cell r="BR1603">
            <v>3</v>
          </cell>
          <cell r="BS1603" t="str">
            <v>***</v>
          </cell>
          <cell r="BT1603" t="str">
            <v>NOTATION_MORNINGSTAR_RATING</v>
          </cell>
          <cell r="BU1603" t="str">
            <v>Y</v>
          </cell>
          <cell r="BV1603" t="str">
            <v/>
          </cell>
          <cell r="BW1603" t="str">
            <v/>
          </cell>
          <cell r="BX1603" t="str">
            <v>BNP IP-LU</v>
          </cell>
          <cell r="BY1603" t="str">
            <v>BNP IP-LU</v>
          </cell>
          <cell r="BZ1603" t="str">
            <v>LIBRARY_FUNDSQUARE</v>
          </cell>
          <cell r="CH1603" t="str">
            <v/>
          </cell>
          <cell r="CI1603" t="str">
            <v/>
          </cell>
          <cell r="CJ1603" t="str">
            <v/>
          </cell>
          <cell r="CK1603" t="str">
            <v/>
          </cell>
          <cell r="CL1603" t="str">
            <v/>
          </cell>
          <cell r="CM1603" t="str">
            <v>MSCI Pacific ex-Japan ex-Controversial Weapons (NTR) Index</v>
          </cell>
          <cell r="CN1603" t="str">
            <v/>
          </cell>
          <cell r="CO1603" t="str">
            <v/>
          </cell>
          <cell r="CQ1603" t="str">
            <v/>
          </cell>
          <cell r="CR1603" t="str">
            <v/>
          </cell>
          <cell r="CS1603" t="str">
            <v/>
          </cell>
          <cell r="CU1603" t="str">
            <v/>
          </cell>
          <cell r="CV1603" t="str">
            <v/>
          </cell>
          <cell r="CZ1603" t="str">
            <v/>
          </cell>
          <cell r="DB1603" t="str">
            <v/>
          </cell>
          <cell r="DC1603" t="str">
            <v/>
          </cell>
          <cell r="DD1603" t="str">
            <v/>
          </cell>
          <cell r="DF1603" t="str">
            <v/>
          </cell>
          <cell r="DG1603" t="str">
            <v/>
          </cell>
          <cell r="DH1603" t="str">
            <v/>
          </cell>
          <cell r="DI1603" t="str">
            <v/>
          </cell>
          <cell r="DL1603" t="str">
            <v/>
          </cell>
          <cell r="DM1603" t="str">
            <v/>
          </cell>
          <cell r="DN1603" t="str">
            <v/>
          </cell>
          <cell r="DP1603" t="str">
            <v/>
          </cell>
          <cell r="DQ1603" t="str">
            <v/>
          </cell>
          <cell r="DR1603" t="str">
            <v/>
          </cell>
          <cell r="DS1603" t="str">
            <v/>
          </cell>
          <cell r="DT1603" t="str">
            <v/>
          </cell>
        </row>
        <row r="1604">
          <cell r="I1604" t="str">
            <v>LU0307724822</v>
          </cell>
          <cell r="J1604" t="str">
            <v>PARWORLD TRACK PACIFIC EX JAPAN [Classic, D]</v>
          </cell>
          <cell r="K1604">
            <v>631</v>
          </cell>
          <cell r="L1604" t="str">
            <v>All</v>
          </cell>
          <cell r="M1604" t="str">
            <v>INVEST_LEGAL_TYPE</v>
          </cell>
          <cell r="N1604" t="str">
            <v/>
          </cell>
          <cell r="O1604">
            <v>3</v>
          </cell>
          <cell r="P1604" t="str">
            <v>Registered or Bearer</v>
          </cell>
          <cell r="Q1604" t="str">
            <v>SHARE_FORM</v>
          </cell>
          <cell r="R1604" t="str">
            <v>EUR</v>
          </cell>
          <cell r="S1604" t="str">
            <v>N</v>
          </cell>
          <cell r="T1604">
            <v>2</v>
          </cell>
          <cell r="U1604" t="str">
            <v>Closed</v>
          </cell>
          <cell r="V1604" t="str">
            <v>PRODUCT_STATUS</v>
          </cell>
          <cell r="W1604" t="str">
            <v/>
          </cell>
          <cell r="X1604" t="str">
            <v/>
          </cell>
          <cell r="Y1604" t="str">
            <v/>
          </cell>
          <cell r="Z1604">
            <v>162183</v>
          </cell>
          <cell r="AA1604">
            <v>191035</v>
          </cell>
          <cell r="AB1604" t="str">
            <v>BM Parworld Track Pacific ex Japan</v>
          </cell>
          <cell r="AC1604" t="str">
            <v>EUR</v>
          </cell>
          <cell r="AE1604" t="str">
            <v/>
          </cell>
          <cell r="AF1604" t="str">
            <v/>
          </cell>
          <cell r="AH1604" t="str">
            <v/>
          </cell>
          <cell r="AI1604" t="str">
            <v/>
          </cell>
          <cell r="AJ1604" t="str">
            <v>CLAS</v>
          </cell>
          <cell r="AK1604" t="str">
            <v>Classic</v>
          </cell>
          <cell r="AL1604" t="str">
            <v>SHARE_CATEGORY</v>
          </cell>
          <cell r="AM1604" t="str">
            <v>D</v>
          </cell>
          <cell r="AN1604" t="str">
            <v>Distribution</v>
          </cell>
          <cell r="AO1604" t="str">
            <v>SHARE_TYPE</v>
          </cell>
          <cell r="AP1604" t="str">
            <v>Y</v>
          </cell>
          <cell r="AQ1604" t="str">
            <v>Y</v>
          </cell>
          <cell r="AR1604" t="str">
            <v>Annually</v>
          </cell>
          <cell r="AS1604" t="str">
            <v>DIVIDEND_FREQUENCY</v>
          </cell>
          <cell r="AT1604" t="str">
            <v>N</v>
          </cell>
          <cell r="AV1604">
            <v>20080716</v>
          </cell>
          <cell r="AW1604">
            <v>20080716</v>
          </cell>
          <cell r="AX1604">
            <v>20080716</v>
          </cell>
          <cell r="AY1604">
            <v>20130731</v>
          </cell>
          <cell r="AZ1604">
            <v>20130731</v>
          </cell>
          <cell r="BB1604" t="str">
            <v>Y</v>
          </cell>
          <cell r="BC1604" t="str">
            <v>Yes</v>
          </cell>
          <cell r="BD1604" t="str">
            <v>DICI_KIID</v>
          </cell>
          <cell r="BE1604" t="str">
            <v/>
          </cell>
          <cell r="BF1604" t="str">
            <v/>
          </cell>
          <cell r="BG1604" t="str">
            <v/>
          </cell>
          <cell r="BH1604" t="str">
            <v/>
          </cell>
          <cell r="BI1604" t="str">
            <v>Y</v>
          </cell>
          <cell r="BJ1604" t="str">
            <v>0.001</v>
          </cell>
          <cell r="BK1604" t="str">
            <v/>
          </cell>
          <cell r="BL1604" t="str">
            <v/>
          </cell>
          <cell r="BN1604" t="str">
            <v/>
          </cell>
          <cell r="BO1604" t="str">
            <v/>
          </cell>
          <cell r="BP1604">
            <v>7</v>
          </cell>
          <cell r="BQ1604" t="str">
            <v/>
          </cell>
          <cell r="BS1604" t="str">
            <v/>
          </cell>
          <cell r="BT1604" t="str">
            <v/>
          </cell>
          <cell r="BU1604" t="str">
            <v>Y</v>
          </cell>
          <cell r="BV1604" t="str">
            <v/>
          </cell>
          <cell r="BW1604" t="str">
            <v/>
          </cell>
          <cell r="BX1604" t="str">
            <v>BNP IP-LU</v>
          </cell>
          <cell r="BY1604" t="str">
            <v>BNP IP-LU</v>
          </cell>
          <cell r="BZ1604" t="str">
            <v>LIBRARY_FUNDSQUARE</v>
          </cell>
          <cell r="CH1604" t="str">
            <v/>
          </cell>
          <cell r="CI1604" t="str">
            <v/>
          </cell>
          <cell r="CJ1604" t="str">
            <v/>
          </cell>
          <cell r="CK1604" t="str">
            <v/>
          </cell>
          <cell r="CL1604" t="str">
            <v/>
          </cell>
          <cell r="CM1604" t="str">
            <v>MSCI Pacific ex-Japan ex-Controversial Weapons (NTR) Index</v>
          </cell>
          <cell r="CN1604" t="str">
            <v/>
          </cell>
          <cell r="CO1604" t="str">
            <v/>
          </cell>
          <cell r="CQ1604" t="str">
            <v/>
          </cell>
          <cell r="CR1604" t="str">
            <v/>
          </cell>
          <cell r="CS1604" t="str">
            <v/>
          </cell>
          <cell r="CU1604" t="str">
            <v/>
          </cell>
          <cell r="CV1604" t="str">
            <v/>
          </cell>
          <cell r="CZ1604" t="str">
            <v/>
          </cell>
          <cell r="DB1604" t="str">
            <v/>
          </cell>
          <cell r="DC1604" t="str">
            <v/>
          </cell>
          <cell r="DD1604" t="str">
            <v/>
          </cell>
          <cell r="DF1604" t="str">
            <v/>
          </cell>
          <cell r="DG1604" t="str">
            <v/>
          </cell>
          <cell r="DH1604" t="str">
            <v/>
          </cell>
          <cell r="DI1604" t="str">
            <v/>
          </cell>
          <cell r="DL1604" t="str">
            <v/>
          </cell>
          <cell r="DM1604" t="str">
            <v/>
          </cell>
          <cell r="DN1604" t="str">
            <v/>
          </cell>
          <cell r="DP1604" t="str">
            <v/>
          </cell>
          <cell r="DQ1604" t="str">
            <v/>
          </cell>
          <cell r="DR1604" t="str">
            <v/>
          </cell>
          <cell r="DS1604" t="str">
            <v/>
          </cell>
          <cell r="DT1604" t="str">
            <v/>
          </cell>
        </row>
        <row r="1605">
          <cell r="I1605" t="str">
            <v>LU0307725472</v>
          </cell>
          <cell r="J1605" t="str">
            <v>PARWORLD TRACK PACIFIC EX JAPAN [X, C]</v>
          </cell>
          <cell r="K1605">
            <v>632</v>
          </cell>
          <cell r="L1605" t="str">
            <v>Authorised Investors</v>
          </cell>
          <cell r="M1605" t="str">
            <v>INVEST_LEGAL_TYPE</v>
          </cell>
          <cell r="N1605" t="str">
            <v/>
          </cell>
          <cell r="O1605">
            <v>2</v>
          </cell>
          <cell r="P1605" t="str">
            <v>Registered</v>
          </cell>
          <cell r="Q1605" t="str">
            <v>SHARE_FORM</v>
          </cell>
          <cell r="R1605" t="str">
            <v>EUR</v>
          </cell>
          <cell r="S1605" t="str">
            <v>N</v>
          </cell>
          <cell r="T1605">
            <v>2</v>
          </cell>
          <cell r="U1605" t="str">
            <v>Closed</v>
          </cell>
          <cell r="V1605" t="str">
            <v>PRODUCT_STATUS</v>
          </cell>
          <cell r="W1605" t="str">
            <v/>
          </cell>
          <cell r="X1605" t="str">
            <v/>
          </cell>
          <cell r="Y1605" t="str">
            <v/>
          </cell>
          <cell r="Z1605">
            <v>162183</v>
          </cell>
          <cell r="AA1605">
            <v>191035</v>
          </cell>
          <cell r="AB1605" t="str">
            <v>BM Parworld Track Pacific ex Japan</v>
          </cell>
          <cell r="AC1605" t="str">
            <v>EUR</v>
          </cell>
          <cell r="AE1605" t="str">
            <v/>
          </cell>
          <cell r="AF1605" t="str">
            <v/>
          </cell>
          <cell r="AH1605" t="str">
            <v/>
          </cell>
          <cell r="AI1605" t="str">
            <v/>
          </cell>
          <cell r="AJ1605" t="str">
            <v>X</v>
          </cell>
          <cell r="AK1605" t="str">
            <v>X</v>
          </cell>
          <cell r="AL1605" t="str">
            <v>SHARE_CATEGORY</v>
          </cell>
          <cell r="AM1605" t="str">
            <v>C</v>
          </cell>
          <cell r="AN1605" t="str">
            <v>Capitalisation</v>
          </cell>
          <cell r="AO1605" t="str">
            <v>SHARE_TYPE</v>
          </cell>
          <cell r="AP1605" t="str">
            <v>Y</v>
          </cell>
          <cell r="AQ1605" t="str">
            <v/>
          </cell>
          <cell r="AR1605" t="str">
            <v/>
          </cell>
          <cell r="AS1605" t="str">
            <v/>
          </cell>
          <cell r="AT1605" t="str">
            <v>N</v>
          </cell>
          <cell r="AV1605">
            <v>20080716</v>
          </cell>
          <cell r="AW1605">
            <v>20080716</v>
          </cell>
          <cell r="AX1605">
            <v>20080716</v>
          </cell>
          <cell r="AY1605">
            <v>20160219</v>
          </cell>
          <cell r="BA1605">
            <v>20160219</v>
          </cell>
          <cell r="BB1605" t="str">
            <v>Y</v>
          </cell>
          <cell r="BC1605" t="str">
            <v>Yes</v>
          </cell>
          <cell r="BD1605" t="str">
            <v>DICI_KIID</v>
          </cell>
          <cell r="BE1605" t="str">
            <v/>
          </cell>
          <cell r="BF1605" t="str">
            <v/>
          </cell>
          <cell r="BG1605" t="str">
            <v/>
          </cell>
          <cell r="BH1605" t="str">
            <v/>
          </cell>
          <cell r="BI1605" t="str">
            <v>Y</v>
          </cell>
          <cell r="BJ1605" t="str">
            <v>0.001</v>
          </cell>
          <cell r="BK1605" t="str">
            <v/>
          </cell>
          <cell r="BL1605" t="str">
            <v/>
          </cell>
          <cell r="BM1605">
            <v>72</v>
          </cell>
          <cell r="BN1605" t="str">
            <v>The risk category is justified by the investment mainly in Stocks and Shares, the value of which can fluctuate considerably. These fluctuations are often amplified in the short term.</v>
          </cell>
          <cell r="BO1605" t="str">
            <v>RISK_NARRATIVE</v>
          </cell>
          <cell r="BP1605">
            <v>6</v>
          </cell>
          <cell r="BQ1605" t="str">
            <v/>
          </cell>
          <cell r="BS1605" t="str">
            <v/>
          </cell>
          <cell r="BT1605" t="str">
            <v/>
          </cell>
          <cell r="BU1605" t="str">
            <v>Y</v>
          </cell>
          <cell r="BV1605" t="str">
            <v/>
          </cell>
          <cell r="BW1605" t="str">
            <v/>
          </cell>
          <cell r="BX1605" t="str">
            <v>BNP IP-LU</v>
          </cell>
          <cell r="BY1605" t="str">
            <v>BNP IP-LU</v>
          </cell>
          <cell r="BZ1605" t="str">
            <v>LIBRARY_FUNDSQUARE</v>
          </cell>
          <cell r="CH1605" t="str">
            <v/>
          </cell>
          <cell r="CI1605" t="str">
            <v/>
          </cell>
          <cell r="CJ1605" t="str">
            <v/>
          </cell>
          <cell r="CK1605" t="str">
            <v/>
          </cell>
          <cell r="CL1605" t="str">
            <v/>
          </cell>
          <cell r="CM1605" t="str">
            <v>MSCI Pacific ex-Japan ex-Controversial Weapons (NTR) Index</v>
          </cell>
          <cell r="CN1605" t="str">
            <v/>
          </cell>
          <cell r="CO1605" t="str">
            <v/>
          </cell>
          <cell r="CQ1605" t="str">
            <v/>
          </cell>
          <cell r="CR1605" t="str">
            <v/>
          </cell>
          <cell r="CS1605" t="str">
            <v/>
          </cell>
          <cell r="CU1605" t="str">
            <v/>
          </cell>
          <cell r="CV1605" t="str">
            <v/>
          </cell>
          <cell r="CZ1605" t="str">
            <v/>
          </cell>
          <cell r="DB1605" t="str">
            <v/>
          </cell>
          <cell r="DC1605" t="str">
            <v/>
          </cell>
          <cell r="DD1605" t="str">
            <v/>
          </cell>
          <cell r="DF1605" t="str">
            <v/>
          </cell>
          <cell r="DG1605" t="str">
            <v/>
          </cell>
          <cell r="DH1605" t="str">
            <v/>
          </cell>
          <cell r="DI1605" t="str">
            <v/>
          </cell>
          <cell r="DL1605" t="str">
            <v/>
          </cell>
          <cell r="DM1605" t="str">
            <v/>
          </cell>
          <cell r="DN1605" t="str">
            <v/>
          </cell>
          <cell r="DP1605" t="str">
            <v/>
          </cell>
          <cell r="DQ1605" t="str">
            <v/>
          </cell>
          <cell r="DR1605" t="str">
            <v/>
          </cell>
          <cell r="DS1605" t="str">
            <v/>
          </cell>
          <cell r="DT1605" t="str">
            <v/>
          </cell>
        </row>
        <row r="1606">
          <cell r="I1606" t="str">
            <v>LU2182095997</v>
          </cell>
          <cell r="J1606" t="str">
            <v>BNP PARIBAS A FUND Global Bond Portfolio 2024 [Privilege RH EUR, C]</v>
          </cell>
          <cell r="K1606">
            <v>631</v>
          </cell>
          <cell r="L1606" t="str">
            <v>All</v>
          </cell>
          <cell r="M1606" t="str">
            <v>INVEST_LEGAL_TYPE</v>
          </cell>
          <cell r="N1606" t="str">
            <v/>
          </cell>
          <cell r="O1606">
            <v>2</v>
          </cell>
          <cell r="P1606" t="str">
            <v>Registered</v>
          </cell>
          <cell r="Q1606" t="str">
            <v>SHARE_FORM</v>
          </cell>
          <cell r="R1606" t="str">
            <v>EUR</v>
          </cell>
          <cell r="S1606" t="str">
            <v/>
          </cell>
          <cell r="T1606">
            <v>2</v>
          </cell>
          <cell r="U1606" t="str">
            <v>Closed</v>
          </cell>
          <cell r="V1606" t="str">
            <v>PRODUCT_STATUS</v>
          </cell>
          <cell r="W1606" t="str">
            <v/>
          </cell>
          <cell r="X1606" t="str">
            <v/>
          </cell>
          <cell r="Y1606" t="str">
            <v/>
          </cell>
          <cell r="Z1606">
            <v>603658</v>
          </cell>
          <cell r="AA1606">
            <v>0</v>
          </cell>
          <cell r="AB1606" t="str">
            <v>No Benchmark</v>
          </cell>
          <cell r="AC1606" t="str">
            <v>EUR</v>
          </cell>
          <cell r="AE1606" t="str">
            <v/>
          </cell>
          <cell r="AF1606" t="str">
            <v/>
          </cell>
          <cell r="AH1606" t="str">
            <v/>
          </cell>
          <cell r="AI1606" t="str">
            <v/>
          </cell>
          <cell r="AJ1606" t="str">
            <v>PRHE</v>
          </cell>
          <cell r="AK1606" t="str">
            <v>Privilege RH EUR</v>
          </cell>
          <cell r="AL1606" t="str">
            <v>SHARE_CATEGORY</v>
          </cell>
          <cell r="AM1606" t="str">
            <v>C</v>
          </cell>
          <cell r="AN1606" t="str">
            <v>Capitalisation</v>
          </cell>
          <cell r="AO1606" t="str">
            <v>SHARE_TYPE</v>
          </cell>
          <cell r="AP1606" t="str">
            <v/>
          </cell>
          <cell r="AQ1606" t="str">
            <v/>
          </cell>
          <cell r="AR1606" t="str">
            <v/>
          </cell>
          <cell r="AS1606" t="str">
            <v/>
          </cell>
          <cell r="AT1606" t="str">
            <v>Y</v>
          </cell>
          <cell r="AU1606">
            <v>20200609</v>
          </cell>
          <cell r="AV1606">
            <v>20200609</v>
          </cell>
          <cell r="AW1606">
            <v>20200724</v>
          </cell>
          <cell r="AX1606">
            <v>20200724</v>
          </cell>
          <cell r="AY1606">
            <v>20200724</v>
          </cell>
          <cell r="AZ1606">
            <v>20240930</v>
          </cell>
          <cell r="BA1606">
            <v>20240930</v>
          </cell>
          <cell r="BB1606" t="str">
            <v>Y</v>
          </cell>
          <cell r="BC1606" t="str">
            <v>Yes</v>
          </cell>
          <cell r="BD1606" t="str">
            <v>DICI_KIID</v>
          </cell>
          <cell r="BE1606" t="str">
            <v/>
          </cell>
          <cell r="BF1606" t="str">
            <v/>
          </cell>
          <cell r="BG1606" t="str">
            <v/>
          </cell>
          <cell r="BH1606" t="str">
            <v/>
          </cell>
          <cell r="BI1606" t="str">
            <v>Y</v>
          </cell>
          <cell r="BJ1606" t="str">
            <v>0.001</v>
          </cell>
          <cell r="BK1606" t="str">
            <v>Y</v>
          </cell>
          <cell r="BL1606" t="str">
            <v>0.01</v>
          </cell>
          <cell r="BM1606">
            <v>71</v>
          </cell>
          <cell r="BN16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06" t="str">
            <v>RISK_NARRATIVE</v>
          </cell>
          <cell r="BP1606">
            <v>3</v>
          </cell>
          <cell r="BQ1606" t="str">
            <v/>
          </cell>
          <cell r="BS1606" t="str">
            <v/>
          </cell>
          <cell r="BT1606" t="str">
            <v/>
          </cell>
          <cell r="BU1606" t="str">
            <v>Y</v>
          </cell>
          <cell r="BV1606" t="str">
            <v/>
          </cell>
          <cell r="BW1606" t="str">
            <v/>
          </cell>
          <cell r="BX1606" t="str">
            <v>BNP IP-LU</v>
          </cell>
          <cell r="BY1606" t="str">
            <v>BNP IP-LU</v>
          </cell>
          <cell r="BZ1606" t="str">
            <v>LIBRARY_FUNDSQUARE</v>
          </cell>
          <cell r="CA1606">
            <v>3.5</v>
          </cell>
          <cell r="CB1606">
            <v>2</v>
          </cell>
          <cell r="CC1606">
            <v>20200528</v>
          </cell>
          <cell r="CE1606">
            <v>2</v>
          </cell>
          <cell r="CF1606">
            <v>1</v>
          </cell>
          <cell r="CH1606" t="str">
            <v/>
          </cell>
          <cell r="CI1606" t="str">
            <v/>
          </cell>
          <cell r="CJ1606" t="str">
            <v/>
          </cell>
          <cell r="CK1606" t="str">
            <v/>
          </cell>
          <cell r="CL1606" t="str">
            <v/>
          </cell>
          <cell r="CM1606" t="str">
            <v>No Benchmark</v>
          </cell>
          <cell r="CN1606" t="str">
            <v/>
          </cell>
          <cell r="CO1606" t="str">
            <v/>
          </cell>
          <cell r="CQ1606" t="str">
            <v/>
          </cell>
          <cell r="CR1606" t="str">
            <v/>
          </cell>
          <cell r="CS1606" t="str">
            <v/>
          </cell>
          <cell r="CU1606" t="str">
            <v/>
          </cell>
          <cell r="CV1606" t="str">
            <v/>
          </cell>
          <cell r="CZ1606" t="str">
            <v>Due to effects of unusual market conditions, other risks could be triggered, such as: Credit, Liquidity and Operational &amp; Custody Risk</v>
          </cell>
          <cell r="DB1606" t="str">
            <v/>
          </cell>
          <cell r="DC1606" t="str">
            <v/>
          </cell>
          <cell r="DD1606" t="str">
            <v/>
          </cell>
          <cell r="DE1606">
            <v>264227</v>
          </cell>
          <cell r="DF1606" t="str">
            <v>BM PRIIPS BNP PARIBAS A FUND Global Bond Portfolio 2024 [43686]</v>
          </cell>
          <cell r="DG1606" t="str">
            <v>USD</v>
          </cell>
          <cell r="DH1606" t="str">
            <v/>
          </cell>
          <cell r="DI1606" t="str">
            <v/>
          </cell>
          <cell r="DL1606" t="str">
            <v/>
          </cell>
          <cell r="DM1606" t="str">
            <v/>
          </cell>
          <cell r="DN1606" t="str">
            <v/>
          </cell>
          <cell r="DP1606" t="str">
            <v/>
          </cell>
          <cell r="DQ1606" t="str">
            <v/>
          </cell>
          <cell r="DR1606" t="str">
            <v/>
          </cell>
          <cell r="DS1606" t="str">
            <v/>
          </cell>
          <cell r="DT1606" t="str">
            <v/>
          </cell>
        </row>
        <row r="1607">
          <cell r="I1607" t="str">
            <v>LU2182095211</v>
          </cell>
          <cell r="J1607" t="str">
            <v>BNP PARIBAS A FUND Global Bond Portfolio 2024 [Classic RH EUR MD, D]</v>
          </cell>
          <cell r="K1607">
            <v>631</v>
          </cell>
          <cell r="L1607" t="str">
            <v>All</v>
          </cell>
          <cell r="M1607" t="str">
            <v>INVEST_LEGAL_TYPE</v>
          </cell>
          <cell r="N1607" t="str">
            <v/>
          </cell>
          <cell r="O1607">
            <v>2</v>
          </cell>
          <cell r="P1607" t="str">
            <v>Registered</v>
          </cell>
          <cell r="Q1607" t="str">
            <v>SHARE_FORM</v>
          </cell>
          <cell r="R1607" t="str">
            <v>EUR</v>
          </cell>
          <cell r="S1607" t="str">
            <v/>
          </cell>
          <cell r="T1607">
            <v>2</v>
          </cell>
          <cell r="U1607" t="str">
            <v>Closed</v>
          </cell>
          <cell r="V1607" t="str">
            <v>PRODUCT_STATUS</v>
          </cell>
          <cell r="W1607" t="str">
            <v/>
          </cell>
          <cell r="X1607" t="str">
            <v/>
          </cell>
          <cell r="Y1607" t="str">
            <v/>
          </cell>
          <cell r="Z1607">
            <v>603658</v>
          </cell>
          <cell r="AA1607">
            <v>0</v>
          </cell>
          <cell r="AB1607" t="str">
            <v>No Benchmark</v>
          </cell>
          <cell r="AC1607" t="str">
            <v>EUR</v>
          </cell>
          <cell r="AE1607" t="str">
            <v/>
          </cell>
          <cell r="AF1607" t="str">
            <v/>
          </cell>
          <cell r="AH1607" t="str">
            <v/>
          </cell>
          <cell r="AI1607" t="str">
            <v/>
          </cell>
          <cell r="AJ1607" t="str">
            <v>RHEM</v>
          </cell>
          <cell r="AK1607" t="str">
            <v>Classic RH EUR MD</v>
          </cell>
          <cell r="AL1607" t="str">
            <v>SHARE_CATEGORY</v>
          </cell>
          <cell r="AM1607" t="str">
            <v>D</v>
          </cell>
          <cell r="AN1607" t="str">
            <v>Distribution</v>
          </cell>
          <cell r="AO1607" t="str">
            <v>SHARE_TYPE</v>
          </cell>
          <cell r="AP1607" t="str">
            <v/>
          </cell>
          <cell r="AQ1607" t="str">
            <v>M</v>
          </cell>
          <cell r="AR1607" t="str">
            <v>Monthly</v>
          </cell>
          <cell r="AS1607" t="str">
            <v>DIVIDEND_FREQUENCY</v>
          </cell>
          <cell r="AT1607" t="str">
            <v>Y</v>
          </cell>
          <cell r="AU1607">
            <v>20200609</v>
          </cell>
          <cell r="AV1607">
            <v>20200609</v>
          </cell>
          <cell r="AW1607">
            <v>20200724</v>
          </cell>
          <cell r="AX1607">
            <v>20200724</v>
          </cell>
          <cell r="AY1607">
            <v>20200724</v>
          </cell>
          <cell r="AZ1607">
            <v>20240930</v>
          </cell>
          <cell r="BA1607">
            <v>20240930</v>
          </cell>
          <cell r="BB1607" t="str">
            <v>Y</v>
          </cell>
          <cell r="BC1607" t="str">
            <v>Yes</v>
          </cell>
          <cell r="BD1607" t="str">
            <v>DICI_KIID</v>
          </cell>
          <cell r="BE1607" t="str">
            <v/>
          </cell>
          <cell r="BF1607" t="str">
            <v/>
          </cell>
          <cell r="BG1607" t="str">
            <v/>
          </cell>
          <cell r="BH1607" t="str">
            <v/>
          </cell>
          <cell r="BI1607" t="str">
            <v>Y</v>
          </cell>
          <cell r="BJ1607" t="str">
            <v>0.001</v>
          </cell>
          <cell r="BK1607" t="str">
            <v>Y</v>
          </cell>
          <cell r="BL1607" t="str">
            <v>0.01</v>
          </cell>
          <cell r="BM1607">
            <v>71</v>
          </cell>
          <cell r="BN16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07" t="str">
            <v>RISK_NARRATIVE</v>
          </cell>
          <cell r="BP1607">
            <v>3</v>
          </cell>
          <cell r="BQ1607" t="str">
            <v/>
          </cell>
          <cell r="BS1607" t="str">
            <v/>
          </cell>
          <cell r="BT1607" t="str">
            <v/>
          </cell>
          <cell r="BU1607" t="str">
            <v>Y</v>
          </cell>
          <cell r="BV1607" t="str">
            <v/>
          </cell>
          <cell r="BW1607" t="str">
            <v/>
          </cell>
          <cell r="BX1607" t="str">
            <v>BNP IP-LU</v>
          </cell>
          <cell r="BY1607" t="str">
            <v>BNP IP-LU</v>
          </cell>
          <cell r="BZ1607" t="str">
            <v>LIBRARY_FUNDSQUARE</v>
          </cell>
          <cell r="CA1607">
            <v>3.5</v>
          </cell>
          <cell r="CB1607">
            <v>2</v>
          </cell>
          <cell r="CC1607">
            <v>20200528</v>
          </cell>
          <cell r="CE1607">
            <v>2</v>
          </cell>
          <cell r="CF1607">
            <v>1</v>
          </cell>
          <cell r="CH1607" t="str">
            <v/>
          </cell>
          <cell r="CI1607" t="str">
            <v/>
          </cell>
          <cell r="CJ1607" t="str">
            <v/>
          </cell>
          <cell r="CK1607" t="str">
            <v/>
          </cell>
          <cell r="CL1607" t="str">
            <v/>
          </cell>
          <cell r="CM1607" t="str">
            <v>No Benchmark</v>
          </cell>
          <cell r="CN1607" t="str">
            <v/>
          </cell>
          <cell r="CO1607" t="str">
            <v/>
          </cell>
          <cell r="CQ1607" t="str">
            <v/>
          </cell>
          <cell r="CR1607" t="str">
            <v/>
          </cell>
          <cell r="CS1607" t="str">
            <v/>
          </cell>
          <cell r="CU1607" t="str">
            <v/>
          </cell>
          <cell r="CV1607" t="str">
            <v/>
          </cell>
          <cell r="CZ1607" t="str">
            <v>Due to effects of unusual market conditions, other risks could be triggered, such as: Credit, Liquidity and Operational &amp; Custody Risk</v>
          </cell>
          <cell r="DB1607" t="str">
            <v/>
          </cell>
          <cell r="DC1607" t="str">
            <v/>
          </cell>
          <cell r="DD1607" t="str">
            <v/>
          </cell>
          <cell r="DE1607">
            <v>264227</v>
          </cell>
          <cell r="DF1607" t="str">
            <v>BM PRIIPS BNP PARIBAS A FUND Global Bond Portfolio 2024 [43686]</v>
          </cell>
          <cell r="DG1607" t="str">
            <v>USD</v>
          </cell>
          <cell r="DH1607" t="str">
            <v/>
          </cell>
          <cell r="DI1607" t="str">
            <v/>
          </cell>
          <cell r="DL1607" t="str">
            <v/>
          </cell>
          <cell r="DM1607" t="str">
            <v/>
          </cell>
          <cell r="DN1607" t="str">
            <v/>
          </cell>
          <cell r="DP1607" t="str">
            <v/>
          </cell>
          <cell r="DQ1607" t="str">
            <v/>
          </cell>
          <cell r="DR1607" t="str">
            <v/>
          </cell>
          <cell r="DS1607" t="str">
            <v/>
          </cell>
          <cell r="DT1607" t="str">
            <v/>
          </cell>
        </row>
        <row r="1608">
          <cell r="I1608" t="str">
            <v>LU2182095054</v>
          </cell>
          <cell r="J1608" t="str">
            <v>BNP PARIBAS A FUND Global Bond Portfolio 2024 [Classic RH CNH MD, D]</v>
          </cell>
          <cell r="K1608">
            <v>631</v>
          </cell>
          <cell r="L1608" t="str">
            <v>All</v>
          </cell>
          <cell r="M1608" t="str">
            <v>INVEST_LEGAL_TYPE</v>
          </cell>
          <cell r="N1608" t="str">
            <v/>
          </cell>
          <cell r="O1608">
            <v>2</v>
          </cell>
          <cell r="P1608" t="str">
            <v>Registered</v>
          </cell>
          <cell r="Q1608" t="str">
            <v>SHARE_FORM</v>
          </cell>
          <cell r="R1608" t="str">
            <v>CNH</v>
          </cell>
          <cell r="S1608" t="str">
            <v/>
          </cell>
          <cell r="T1608">
            <v>2</v>
          </cell>
          <cell r="U1608" t="str">
            <v>Closed</v>
          </cell>
          <cell r="V1608" t="str">
            <v>PRODUCT_STATUS</v>
          </cell>
          <cell r="W1608" t="str">
            <v/>
          </cell>
          <cell r="X1608" t="str">
            <v/>
          </cell>
          <cell r="Y1608" t="str">
            <v/>
          </cell>
          <cell r="Z1608">
            <v>603658</v>
          </cell>
          <cell r="AA1608">
            <v>0</v>
          </cell>
          <cell r="AB1608" t="str">
            <v>No Benchmark</v>
          </cell>
          <cell r="AC1608" t="str">
            <v>EUR</v>
          </cell>
          <cell r="AE1608" t="str">
            <v/>
          </cell>
          <cell r="AF1608" t="str">
            <v/>
          </cell>
          <cell r="AH1608" t="str">
            <v/>
          </cell>
          <cell r="AI1608" t="str">
            <v/>
          </cell>
          <cell r="AJ1608" t="str">
            <v>CRCD</v>
          </cell>
          <cell r="AK1608" t="str">
            <v>Classic RH CNH MD</v>
          </cell>
          <cell r="AL1608" t="str">
            <v>SHARE_CATEGORY</v>
          </cell>
          <cell r="AM1608" t="str">
            <v>D</v>
          </cell>
          <cell r="AN1608" t="str">
            <v>Distribution</v>
          </cell>
          <cell r="AO1608" t="str">
            <v>SHARE_TYPE</v>
          </cell>
          <cell r="AP1608" t="str">
            <v/>
          </cell>
          <cell r="AQ1608" t="str">
            <v>M</v>
          </cell>
          <cell r="AR1608" t="str">
            <v>Monthly</v>
          </cell>
          <cell r="AS1608" t="str">
            <v>DIVIDEND_FREQUENCY</v>
          </cell>
          <cell r="AT1608" t="str">
            <v>Y</v>
          </cell>
          <cell r="AU1608">
            <v>20200609</v>
          </cell>
          <cell r="AV1608">
            <v>20200609</v>
          </cell>
          <cell r="AW1608">
            <v>20200724</v>
          </cell>
          <cell r="AX1608">
            <v>20200724</v>
          </cell>
          <cell r="AY1608">
            <v>20200724</v>
          </cell>
          <cell r="AZ1608">
            <v>20240930</v>
          </cell>
          <cell r="BA1608">
            <v>20240930</v>
          </cell>
          <cell r="BB1608" t="str">
            <v>Y</v>
          </cell>
          <cell r="BC1608" t="str">
            <v>Yes</v>
          </cell>
          <cell r="BD1608" t="str">
            <v>DICI_KIID</v>
          </cell>
          <cell r="BE1608" t="str">
            <v/>
          </cell>
          <cell r="BF1608" t="str">
            <v/>
          </cell>
          <cell r="BG1608" t="str">
            <v/>
          </cell>
          <cell r="BH1608" t="str">
            <v/>
          </cell>
          <cell r="BI1608" t="str">
            <v>Y</v>
          </cell>
          <cell r="BJ1608" t="str">
            <v>0.001</v>
          </cell>
          <cell r="BK1608" t="str">
            <v>Y</v>
          </cell>
          <cell r="BL1608" t="str">
            <v>0.01</v>
          </cell>
          <cell r="BM1608">
            <v>71</v>
          </cell>
          <cell r="BN16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08" t="str">
            <v>RISK_NARRATIVE</v>
          </cell>
          <cell r="BP1608">
            <v>3</v>
          </cell>
          <cell r="BQ1608" t="str">
            <v/>
          </cell>
          <cell r="BS1608" t="str">
            <v/>
          </cell>
          <cell r="BT1608" t="str">
            <v/>
          </cell>
          <cell r="BU1608" t="str">
            <v>Y</v>
          </cell>
          <cell r="BV1608" t="str">
            <v/>
          </cell>
          <cell r="BW1608" t="str">
            <v/>
          </cell>
          <cell r="BX1608" t="str">
            <v>BNP IP-LU</v>
          </cell>
          <cell r="BY1608" t="str">
            <v>BNP IP-LU</v>
          </cell>
          <cell r="BZ1608" t="str">
            <v>LIBRARY_FUNDSQUARE</v>
          </cell>
          <cell r="CA1608">
            <v>3.5</v>
          </cell>
          <cell r="CB1608">
            <v>2</v>
          </cell>
          <cell r="CC1608">
            <v>20200528</v>
          </cell>
          <cell r="CE1608">
            <v>2</v>
          </cell>
          <cell r="CF1608">
            <v>1</v>
          </cell>
          <cell r="CH1608" t="str">
            <v/>
          </cell>
          <cell r="CI1608" t="str">
            <v/>
          </cell>
          <cell r="CJ1608" t="str">
            <v/>
          </cell>
          <cell r="CK1608" t="str">
            <v/>
          </cell>
          <cell r="CL1608" t="str">
            <v/>
          </cell>
          <cell r="CM1608" t="str">
            <v>No Benchmark</v>
          </cell>
          <cell r="CN1608" t="str">
            <v/>
          </cell>
          <cell r="CO1608" t="str">
            <v/>
          </cell>
          <cell r="CQ1608" t="str">
            <v/>
          </cell>
          <cell r="CR1608" t="str">
            <v/>
          </cell>
          <cell r="CS1608" t="str">
            <v/>
          </cell>
          <cell r="CU1608" t="str">
            <v/>
          </cell>
          <cell r="CV1608" t="str">
            <v/>
          </cell>
          <cell r="CZ1608" t="str">
            <v>Due to effects of unusual market conditions, other risks could be triggered, such as: Credit, Liquidity and Operational &amp; Custody Risk</v>
          </cell>
          <cell r="DB1608" t="str">
            <v/>
          </cell>
          <cell r="DC1608" t="str">
            <v/>
          </cell>
          <cell r="DD1608" t="str">
            <v/>
          </cell>
          <cell r="DE1608">
            <v>264227</v>
          </cell>
          <cell r="DF1608" t="str">
            <v>BM PRIIPS BNP PARIBAS A FUND Global Bond Portfolio 2024 [43686]</v>
          </cell>
          <cell r="DG1608" t="str">
            <v>USD</v>
          </cell>
          <cell r="DH1608" t="str">
            <v/>
          </cell>
          <cell r="DI1608" t="str">
            <v/>
          </cell>
          <cell r="DL1608" t="str">
            <v/>
          </cell>
          <cell r="DM1608" t="str">
            <v/>
          </cell>
          <cell r="DN1608" t="str">
            <v/>
          </cell>
          <cell r="DP1608" t="str">
            <v/>
          </cell>
          <cell r="DQ1608" t="str">
            <v/>
          </cell>
          <cell r="DR1608" t="str">
            <v/>
          </cell>
          <cell r="DS1608" t="str">
            <v/>
          </cell>
          <cell r="DT1608" t="str">
            <v/>
          </cell>
        </row>
        <row r="1609">
          <cell r="I1609" t="str">
            <v>LU2182095724</v>
          </cell>
          <cell r="J1609" t="str">
            <v>BNP PARIBAS A FUND Global Bond Portfolio 2024 [Privilege MD, D]</v>
          </cell>
          <cell r="K1609">
            <v>631</v>
          </cell>
          <cell r="L1609" t="str">
            <v>All</v>
          </cell>
          <cell r="M1609" t="str">
            <v>INVEST_LEGAL_TYPE</v>
          </cell>
          <cell r="N1609" t="str">
            <v/>
          </cell>
          <cell r="O1609">
            <v>2</v>
          </cell>
          <cell r="P1609" t="str">
            <v>Registered</v>
          </cell>
          <cell r="Q1609" t="str">
            <v>SHARE_FORM</v>
          </cell>
          <cell r="R1609" t="str">
            <v>USD</v>
          </cell>
          <cell r="S1609" t="str">
            <v/>
          </cell>
          <cell r="T1609">
            <v>2</v>
          </cell>
          <cell r="U1609" t="str">
            <v>Closed</v>
          </cell>
          <cell r="V1609" t="str">
            <v>PRODUCT_STATUS</v>
          </cell>
          <cell r="W1609" t="str">
            <v/>
          </cell>
          <cell r="X1609" t="str">
            <v/>
          </cell>
          <cell r="Y1609" t="str">
            <v/>
          </cell>
          <cell r="Z1609">
            <v>603658</v>
          </cell>
          <cell r="AA1609">
            <v>0</v>
          </cell>
          <cell r="AB1609" t="str">
            <v>No Benchmark</v>
          </cell>
          <cell r="AC1609" t="str">
            <v>EUR</v>
          </cell>
          <cell r="AE1609" t="str">
            <v/>
          </cell>
          <cell r="AF1609" t="str">
            <v/>
          </cell>
          <cell r="AH1609" t="str">
            <v/>
          </cell>
          <cell r="AI1609" t="str">
            <v/>
          </cell>
          <cell r="AJ1609" t="str">
            <v>PMD</v>
          </cell>
          <cell r="AK1609" t="str">
            <v>Privilege MD</v>
          </cell>
          <cell r="AL1609" t="str">
            <v>SHARE_CATEGORY</v>
          </cell>
          <cell r="AM1609" t="str">
            <v>D</v>
          </cell>
          <cell r="AN1609" t="str">
            <v>Distribution</v>
          </cell>
          <cell r="AO1609" t="str">
            <v>SHARE_TYPE</v>
          </cell>
          <cell r="AP1609" t="str">
            <v/>
          </cell>
          <cell r="AQ1609" t="str">
            <v>M</v>
          </cell>
          <cell r="AR1609" t="str">
            <v>Monthly</v>
          </cell>
          <cell r="AS1609" t="str">
            <v>DIVIDEND_FREQUENCY</v>
          </cell>
          <cell r="AT1609" t="str">
            <v>N</v>
          </cell>
          <cell r="AU1609">
            <v>20200609</v>
          </cell>
          <cell r="AV1609">
            <v>20200609</v>
          </cell>
          <cell r="AW1609">
            <v>20200724</v>
          </cell>
          <cell r="AX1609">
            <v>20200724</v>
          </cell>
          <cell r="AZ1609">
            <v>20240930</v>
          </cell>
          <cell r="BA1609">
            <v>20240930</v>
          </cell>
          <cell r="BB1609" t="str">
            <v>Y</v>
          </cell>
          <cell r="BC1609" t="str">
            <v>Yes</v>
          </cell>
          <cell r="BD1609" t="str">
            <v>DICI_KIID</v>
          </cell>
          <cell r="BE1609" t="str">
            <v/>
          </cell>
          <cell r="BF1609" t="str">
            <v/>
          </cell>
          <cell r="BG1609" t="str">
            <v/>
          </cell>
          <cell r="BH1609" t="str">
            <v/>
          </cell>
          <cell r="BI1609" t="str">
            <v>Y</v>
          </cell>
          <cell r="BJ1609" t="str">
            <v>0.001</v>
          </cell>
          <cell r="BK1609" t="str">
            <v>Y</v>
          </cell>
          <cell r="BL1609" t="str">
            <v>0.01</v>
          </cell>
          <cell r="BM1609">
            <v>71</v>
          </cell>
          <cell r="BN16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09" t="str">
            <v>RISK_NARRATIVE</v>
          </cell>
          <cell r="BP1609">
            <v>3</v>
          </cell>
          <cell r="BQ1609" t="str">
            <v/>
          </cell>
          <cell r="BS1609" t="str">
            <v/>
          </cell>
          <cell r="BT1609" t="str">
            <v/>
          </cell>
          <cell r="BU1609" t="str">
            <v>Y</v>
          </cell>
          <cell r="BV1609" t="str">
            <v/>
          </cell>
          <cell r="BW1609" t="str">
            <v/>
          </cell>
          <cell r="BX1609" t="str">
            <v>BNP IP-LU</v>
          </cell>
          <cell r="BY1609" t="str">
            <v>BNP IP-LU</v>
          </cell>
          <cell r="BZ1609" t="str">
            <v>LIBRARY_FUNDSQUARE</v>
          </cell>
          <cell r="CA1609">
            <v>3.5</v>
          </cell>
          <cell r="CB1609">
            <v>2</v>
          </cell>
          <cell r="CC1609">
            <v>20230415</v>
          </cell>
          <cell r="CD1609">
            <v>3.5</v>
          </cell>
          <cell r="CE1609">
            <v>2</v>
          </cell>
          <cell r="CF1609">
            <v>1</v>
          </cell>
          <cell r="CH1609" t="str">
            <v>N</v>
          </cell>
          <cell r="CI1609" t="str">
            <v/>
          </cell>
          <cell r="CJ1609" t="str">
            <v/>
          </cell>
          <cell r="CK1609" t="str">
            <v/>
          </cell>
          <cell r="CL1609" t="str">
            <v/>
          </cell>
          <cell r="CM1609" t="str">
            <v>No Benchmark</v>
          </cell>
          <cell r="CN1609" t="str">
            <v/>
          </cell>
          <cell r="CO1609" t="str">
            <v/>
          </cell>
          <cell r="CQ1609" t="str">
            <v/>
          </cell>
          <cell r="CR1609" t="str">
            <v/>
          </cell>
          <cell r="CS1609" t="str">
            <v/>
          </cell>
          <cell r="CT1609">
            <v>7</v>
          </cell>
          <cell r="CU1609" t="str">
            <v>Exception Buy &amp; Hold</v>
          </cell>
          <cell r="CV1609" t="str">
            <v>PRIIPS_CATEGORY</v>
          </cell>
          <cell r="CW1609">
            <v>3.5</v>
          </cell>
          <cell r="CZ1609" t="str">
            <v>Due to effects of unusual market conditions, other risks could be triggered, such as: Credit, Liquidity and Operational &amp; Custody Risk</v>
          </cell>
          <cell r="DB1609" t="str">
            <v/>
          </cell>
          <cell r="DC1609" t="str">
            <v/>
          </cell>
          <cell r="DD1609" t="str">
            <v/>
          </cell>
          <cell r="DE1609">
            <v>264227</v>
          </cell>
          <cell r="DF1609" t="str">
            <v>BM PRIIPS BNP PARIBAS A FUND Global Bond Portfolio 2024 [43686]</v>
          </cell>
          <cell r="DG1609" t="str">
            <v>USD</v>
          </cell>
          <cell r="DH1609" t="str">
            <v>BNP PARIBAS A FUND Global Bond Portfolio 2024 [Privilege MD, D]</v>
          </cell>
          <cell r="DI1609" t="str">
            <v>Y</v>
          </cell>
          <cell r="DJ1609">
            <v>20200724</v>
          </cell>
          <cell r="DL1609" t="str">
            <v/>
          </cell>
          <cell r="DM1609" t="str">
            <v/>
          </cell>
          <cell r="DN1609" t="str">
            <v/>
          </cell>
          <cell r="DP1609" t="str">
            <v/>
          </cell>
          <cell r="DQ1609" t="str">
            <v/>
          </cell>
          <cell r="DR1609" t="str">
            <v/>
          </cell>
          <cell r="DS1609" t="str">
            <v/>
          </cell>
          <cell r="DT1609" t="str">
            <v/>
          </cell>
        </row>
        <row r="1610">
          <cell r="I1610" t="str">
            <v>LU2182095484</v>
          </cell>
          <cell r="J1610" t="str">
            <v>BNP PARIBAS A FUND Global Bond Portfolio 2024 [Classic RH HKD MD, D]</v>
          </cell>
          <cell r="K1610">
            <v>631</v>
          </cell>
          <cell r="L1610" t="str">
            <v>All</v>
          </cell>
          <cell r="M1610" t="str">
            <v>INVEST_LEGAL_TYPE</v>
          </cell>
          <cell r="N1610" t="str">
            <v/>
          </cell>
          <cell r="O1610">
            <v>2</v>
          </cell>
          <cell r="P1610" t="str">
            <v>Registered</v>
          </cell>
          <cell r="Q1610" t="str">
            <v>SHARE_FORM</v>
          </cell>
          <cell r="R1610" t="str">
            <v>HKD</v>
          </cell>
          <cell r="S1610" t="str">
            <v/>
          </cell>
          <cell r="T1610">
            <v>2</v>
          </cell>
          <cell r="U1610" t="str">
            <v>Closed</v>
          </cell>
          <cell r="V1610" t="str">
            <v>PRODUCT_STATUS</v>
          </cell>
          <cell r="W1610" t="str">
            <v/>
          </cell>
          <cell r="X1610" t="str">
            <v/>
          </cell>
          <cell r="Y1610" t="str">
            <v/>
          </cell>
          <cell r="Z1610">
            <v>603658</v>
          </cell>
          <cell r="AA1610">
            <v>0</v>
          </cell>
          <cell r="AB1610" t="str">
            <v>No Benchmark</v>
          </cell>
          <cell r="AC1610" t="str">
            <v>EUR</v>
          </cell>
          <cell r="AE1610" t="str">
            <v/>
          </cell>
          <cell r="AF1610" t="str">
            <v/>
          </cell>
          <cell r="AH1610" t="str">
            <v/>
          </cell>
          <cell r="AI1610" t="str">
            <v/>
          </cell>
          <cell r="AJ1610" t="str">
            <v>CRHM</v>
          </cell>
          <cell r="AK1610" t="str">
            <v>Classic RH HKD MD</v>
          </cell>
          <cell r="AL1610" t="str">
            <v>SHARE_CATEGORY</v>
          </cell>
          <cell r="AM1610" t="str">
            <v>D</v>
          </cell>
          <cell r="AN1610" t="str">
            <v>Distribution</v>
          </cell>
          <cell r="AO1610" t="str">
            <v>SHARE_TYPE</v>
          </cell>
          <cell r="AP1610" t="str">
            <v/>
          </cell>
          <cell r="AQ1610" t="str">
            <v>M</v>
          </cell>
          <cell r="AR1610" t="str">
            <v>Monthly</v>
          </cell>
          <cell r="AS1610" t="str">
            <v>DIVIDEND_FREQUENCY</v>
          </cell>
          <cell r="AT1610" t="str">
            <v>Y</v>
          </cell>
          <cell r="AU1610">
            <v>20200609</v>
          </cell>
          <cell r="AV1610">
            <v>20200609</v>
          </cell>
          <cell r="AW1610">
            <v>20200724</v>
          </cell>
          <cell r="AX1610">
            <v>20200724</v>
          </cell>
          <cell r="AY1610">
            <v>20200724</v>
          </cell>
          <cell r="AZ1610">
            <v>20240930</v>
          </cell>
          <cell r="BA1610">
            <v>20240930</v>
          </cell>
          <cell r="BB1610" t="str">
            <v>Y</v>
          </cell>
          <cell r="BC1610" t="str">
            <v>Yes</v>
          </cell>
          <cell r="BD1610" t="str">
            <v>DICI_KIID</v>
          </cell>
          <cell r="BE1610" t="str">
            <v/>
          </cell>
          <cell r="BF1610" t="str">
            <v/>
          </cell>
          <cell r="BG1610" t="str">
            <v/>
          </cell>
          <cell r="BH1610" t="str">
            <v/>
          </cell>
          <cell r="BI1610" t="str">
            <v>Y</v>
          </cell>
          <cell r="BJ1610" t="str">
            <v>0.001</v>
          </cell>
          <cell r="BK1610" t="str">
            <v>Y</v>
          </cell>
          <cell r="BL1610" t="str">
            <v>0.01</v>
          </cell>
          <cell r="BM1610">
            <v>71</v>
          </cell>
          <cell r="BN16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0" t="str">
            <v>RISK_NARRATIVE</v>
          </cell>
          <cell r="BP1610">
            <v>3</v>
          </cell>
          <cell r="BQ1610" t="str">
            <v/>
          </cell>
          <cell r="BS1610" t="str">
            <v/>
          </cell>
          <cell r="BT1610" t="str">
            <v/>
          </cell>
          <cell r="BU1610" t="str">
            <v>Y</v>
          </cell>
          <cell r="BV1610" t="str">
            <v/>
          </cell>
          <cell r="BW1610" t="str">
            <v/>
          </cell>
          <cell r="BX1610" t="str">
            <v>BNP IP-LU</v>
          </cell>
          <cell r="BY1610" t="str">
            <v>BNP IP-LU</v>
          </cell>
          <cell r="BZ1610" t="str">
            <v>LIBRARY_FUNDSQUARE</v>
          </cell>
          <cell r="CA1610">
            <v>3.5</v>
          </cell>
          <cell r="CB1610">
            <v>2</v>
          </cell>
          <cell r="CC1610">
            <v>20200528</v>
          </cell>
          <cell r="CE1610">
            <v>2</v>
          </cell>
          <cell r="CF1610">
            <v>1</v>
          </cell>
          <cell r="CH1610" t="str">
            <v/>
          </cell>
          <cell r="CI1610" t="str">
            <v/>
          </cell>
          <cell r="CJ1610" t="str">
            <v/>
          </cell>
          <cell r="CK1610" t="str">
            <v/>
          </cell>
          <cell r="CL1610" t="str">
            <v/>
          </cell>
          <cell r="CM1610" t="str">
            <v>No  Benchmark</v>
          </cell>
          <cell r="CN1610" t="str">
            <v/>
          </cell>
          <cell r="CO1610" t="str">
            <v/>
          </cell>
          <cell r="CQ1610" t="str">
            <v/>
          </cell>
          <cell r="CR1610" t="str">
            <v/>
          </cell>
          <cell r="CS1610" t="str">
            <v/>
          </cell>
          <cell r="CU1610" t="str">
            <v/>
          </cell>
          <cell r="CV1610" t="str">
            <v/>
          </cell>
          <cell r="CZ1610" t="str">
            <v>Due to effects of unusual market conditions, other risks could be triggered, such as: Credit, Liquidity and Operational &amp; Custody Risk</v>
          </cell>
          <cell r="DB1610" t="str">
            <v/>
          </cell>
          <cell r="DC1610" t="str">
            <v/>
          </cell>
          <cell r="DD1610" t="str">
            <v/>
          </cell>
          <cell r="DE1610">
            <v>264227</v>
          </cell>
          <cell r="DF1610" t="str">
            <v>BM PRIIPS BNP PARIBAS A FUND Global Bond Portfolio 2024 [43686]</v>
          </cell>
          <cell r="DG1610" t="str">
            <v>USD</v>
          </cell>
          <cell r="DH1610" t="str">
            <v/>
          </cell>
          <cell r="DI1610" t="str">
            <v/>
          </cell>
          <cell r="DL1610" t="str">
            <v/>
          </cell>
          <cell r="DM1610" t="str">
            <v/>
          </cell>
          <cell r="DN1610" t="str">
            <v/>
          </cell>
          <cell r="DP1610" t="str">
            <v/>
          </cell>
          <cell r="DQ1610" t="str">
            <v/>
          </cell>
          <cell r="DR1610" t="str">
            <v/>
          </cell>
          <cell r="DS1610" t="str">
            <v/>
          </cell>
          <cell r="DT1610" t="str">
            <v/>
          </cell>
        </row>
        <row r="1611">
          <cell r="I1611" t="str">
            <v>LU2182095567</v>
          </cell>
          <cell r="J1611" t="str">
            <v>BNP PARIBAS A FUND Global Bond Portfolio 2024 [Classic RH SGD MD, D]</v>
          </cell>
          <cell r="K1611">
            <v>631</v>
          </cell>
          <cell r="L1611" t="str">
            <v>All</v>
          </cell>
          <cell r="M1611" t="str">
            <v>INVEST_LEGAL_TYPE</v>
          </cell>
          <cell r="N1611" t="str">
            <v/>
          </cell>
          <cell r="O1611">
            <v>2</v>
          </cell>
          <cell r="P1611" t="str">
            <v>Registered</v>
          </cell>
          <cell r="Q1611" t="str">
            <v>SHARE_FORM</v>
          </cell>
          <cell r="R1611" t="str">
            <v>SGD</v>
          </cell>
          <cell r="S1611" t="str">
            <v/>
          </cell>
          <cell r="T1611">
            <v>2</v>
          </cell>
          <cell r="U1611" t="str">
            <v>Closed</v>
          </cell>
          <cell r="V1611" t="str">
            <v>PRODUCT_STATUS</v>
          </cell>
          <cell r="W1611" t="str">
            <v/>
          </cell>
          <cell r="X1611" t="str">
            <v/>
          </cell>
          <cell r="Y1611" t="str">
            <v/>
          </cell>
          <cell r="Z1611">
            <v>603658</v>
          </cell>
          <cell r="AA1611">
            <v>0</v>
          </cell>
          <cell r="AB1611" t="str">
            <v>No Benchmark</v>
          </cell>
          <cell r="AC1611" t="str">
            <v>EUR</v>
          </cell>
          <cell r="AE1611" t="str">
            <v/>
          </cell>
          <cell r="AF1611" t="str">
            <v/>
          </cell>
          <cell r="AH1611" t="str">
            <v/>
          </cell>
          <cell r="AI1611" t="str">
            <v/>
          </cell>
          <cell r="AJ1611" t="str">
            <v>CRSM</v>
          </cell>
          <cell r="AK1611" t="str">
            <v>Classic RH SGD MD</v>
          </cell>
          <cell r="AL1611" t="str">
            <v>SHARE_CATEGORY</v>
          </cell>
          <cell r="AM1611" t="str">
            <v>D</v>
          </cell>
          <cell r="AN1611" t="str">
            <v>Distribution</v>
          </cell>
          <cell r="AO1611" t="str">
            <v>SHARE_TYPE</v>
          </cell>
          <cell r="AP1611" t="str">
            <v/>
          </cell>
          <cell r="AQ1611" t="str">
            <v>M</v>
          </cell>
          <cell r="AR1611" t="str">
            <v>Monthly</v>
          </cell>
          <cell r="AS1611" t="str">
            <v>DIVIDEND_FREQUENCY</v>
          </cell>
          <cell r="AT1611" t="str">
            <v>Y</v>
          </cell>
          <cell r="AU1611">
            <v>20200609</v>
          </cell>
          <cell r="AV1611">
            <v>20200609</v>
          </cell>
          <cell r="AW1611">
            <v>20200724</v>
          </cell>
          <cell r="AX1611">
            <v>20200724</v>
          </cell>
          <cell r="AZ1611">
            <v>20240930</v>
          </cell>
          <cell r="BA1611">
            <v>20240930</v>
          </cell>
          <cell r="BB1611" t="str">
            <v>Y</v>
          </cell>
          <cell r="BC1611" t="str">
            <v>Yes</v>
          </cell>
          <cell r="BD1611" t="str">
            <v>DICI_KIID</v>
          </cell>
          <cell r="BE1611" t="str">
            <v/>
          </cell>
          <cell r="BF1611" t="str">
            <v/>
          </cell>
          <cell r="BG1611" t="str">
            <v/>
          </cell>
          <cell r="BH1611" t="str">
            <v/>
          </cell>
          <cell r="BI1611" t="str">
            <v>Y</v>
          </cell>
          <cell r="BJ1611" t="str">
            <v>0.001</v>
          </cell>
          <cell r="BK1611" t="str">
            <v>Y</v>
          </cell>
          <cell r="BL1611" t="str">
            <v>0.01</v>
          </cell>
          <cell r="BM1611">
            <v>71</v>
          </cell>
          <cell r="BN16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1" t="str">
            <v>RISK_NARRATIVE</v>
          </cell>
          <cell r="BP1611">
            <v>3</v>
          </cell>
          <cell r="BQ1611" t="str">
            <v/>
          </cell>
          <cell r="BS1611" t="str">
            <v/>
          </cell>
          <cell r="BT1611" t="str">
            <v/>
          </cell>
          <cell r="BU1611" t="str">
            <v>Y</v>
          </cell>
          <cell r="BV1611" t="str">
            <v/>
          </cell>
          <cell r="BW1611" t="str">
            <v/>
          </cell>
          <cell r="BX1611" t="str">
            <v>BNP IP-LU</v>
          </cell>
          <cell r="BY1611" t="str">
            <v>BNP IP-LU</v>
          </cell>
          <cell r="BZ1611" t="str">
            <v>LIBRARY_FUNDSQUARE</v>
          </cell>
          <cell r="CA1611">
            <v>3.5</v>
          </cell>
          <cell r="CB1611">
            <v>2</v>
          </cell>
          <cell r="CC1611">
            <v>20230415</v>
          </cell>
          <cell r="CD1611">
            <v>3.5</v>
          </cell>
          <cell r="CE1611">
            <v>2</v>
          </cell>
          <cell r="CF1611">
            <v>1</v>
          </cell>
          <cell r="CH1611" t="str">
            <v/>
          </cell>
          <cell r="CI1611" t="str">
            <v/>
          </cell>
          <cell r="CJ1611" t="str">
            <v/>
          </cell>
          <cell r="CK1611" t="str">
            <v/>
          </cell>
          <cell r="CL1611" t="str">
            <v/>
          </cell>
          <cell r="CM1611" t="str">
            <v>No Benchmark</v>
          </cell>
          <cell r="CN1611" t="str">
            <v/>
          </cell>
          <cell r="CO1611" t="str">
            <v/>
          </cell>
          <cell r="CQ1611" t="str">
            <v/>
          </cell>
          <cell r="CR1611" t="str">
            <v/>
          </cell>
          <cell r="CS1611" t="str">
            <v/>
          </cell>
          <cell r="CT1611">
            <v>7</v>
          </cell>
          <cell r="CU1611" t="str">
            <v>Exception Buy &amp; Hold</v>
          </cell>
          <cell r="CV1611" t="str">
            <v>PRIIPS_CATEGORY</v>
          </cell>
          <cell r="CW1611">
            <v>3.5</v>
          </cell>
          <cell r="CZ1611" t="str">
            <v>Due to effects of unusual market conditions, other risks could be triggered, such as: Credit, Liquidity and Operational &amp; Custody Risk</v>
          </cell>
          <cell r="DB1611" t="str">
            <v/>
          </cell>
          <cell r="DC1611" t="str">
            <v/>
          </cell>
          <cell r="DD1611" t="str">
            <v/>
          </cell>
          <cell r="DE1611">
            <v>264227</v>
          </cell>
          <cell r="DF1611" t="str">
            <v>BM PRIIPS BNP PARIBAS A FUND Global Bond Portfolio 2024 [43686]</v>
          </cell>
          <cell r="DG1611" t="str">
            <v>USD</v>
          </cell>
          <cell r="DH1611" t="str">
            <v/>
          </cell>
          <cell r="DI1611" t="str">
            <v>N</v>
          </cell>
          <cell r="DL1611" t="str">
            <v/>
          </cell>
          <cell r="DM1611" t="str">
            <v/>
          </cell>
          <cell r="DN1611" t="str">
            <v/>
          </cell>
          <cell r="DP1611" t="str">
            <v/>
          </cell>
          <cell r="DQ1611" t="str">
            <v/>
          </cell>
          <cell r="DR1611" t="str">
            <v/>
          </cell>
          <cell r="DS1611" t="str">
            <v/>
          </cell>
          <cell r="DT1611" t="str">
            <v/>
          </cell>
        </row>
        <row r="1612">
          <cell r="I1612" t="str">
            <v>LU2182096292</v>
          </cell>
          <cell r="J1612" t="str">
            <v>BNP PARIBAS A FUND Global Bond Portfolio 2024 [Privilege RH GBP MD, D]</v>
          </cell>
          <cell r="K1612">
            <v>631</v>
          </cell>
          <cell r="L1612" t="str">
            <v>All</v>
          </cell>
          <cell r="M1612" t="str">
            <v>INVEST_LEGAL_TYPE</v>
          </cell>
          <cell r="N1612" t="str">
            <v/>
          </cell>
          <cell r="O1612">
            <v>2</v>
          </cell>
          <cell r="P1612" t="str">
            <v>Registered</v>
          </cell>
          <cell r="Q1612" t="str">
            <v>SHARE_FORM</v>
          </cell>
          <cell r="R1612" t="str">
            <v>GBP</v>
          </cell>
          <cell r="S1612" t="str">
            <v/>
          </cell>
          <cell r="T1612">
            <v>2</v>
          </cell>
          <cell r="U1612" t="str">
            <v>Closed</v>
          </cell>
          <cell r="V1612" t="str">
            <v>PRODUCT_STATUS</v>
          </cell>
          <cell r="W1612" t="str">
            <v/>
          </cell>
          <cell r="X1612" t="str">
            <v/>
          </cell>
          <cell r="Y1612" t="str">
            <v/>
          </cell>
          <cell r="Z1612">
            <v>603658</v>
          </cell>
          <cell r="AA1612">
            <v>0</v>
          </cell>
          <cell r="AB1612" t="str">
            <v>No Benchmark</v>
          </cell>
          <cell r="AC1612" t="str">
            <v>EUR</v>
          </cell>
          <cell r="AE1612" t="str">
            <v/>
          </cell>
          <cell r="AF1612" t="str">
            <v/>
          </cell>
          <cell r="AH1612" t="str">
            <v/>
          </cell>
          <cell r="AI1612" t="str">
            <v/>
          </cell>
          <cell r="AJ1612" t="str">
            <v>RH04</v>
          </cell>
          <cell r="AK1612" t="str">
            <v>Privilege RH GBP MD</v>
          </cell>
          <cell r="AL1612" t="str">
            <v>SHARE_CATEGORY</v>
          </cell>
          <cell r="AM1612" t="str">
            <v>D</v>
          </cell>
          <cell r="AN1612" t="str">
            <v>Distribution</v>
          </cell>
          <cell r="AO1612" t="str">
            <v>SHARE_TYPE</v>
          </cell>
          <cell r="AP1612" t="str">
            <v/>
          </cell>
          <cell r="AQ1612" t="str">
            <v>M</v>
          </cell>
          <cell r="AR1612" t="str">
            <v>Monthly</v>
          </cell>
          <cell r="AS1612" t="str">
            <v>DIVIDEND_FREQUENCY</v>
          </cell>
          <cell r="AT1612" t="str">
            <v>Y</v>
          </cell>
          <cell r="AU1612">
            <v>20200609</v>
          </cell>
          <cell r="AV1612">
            <v>20200609</v>
          </cell>
          <cell r="AW1612">
            <v>20200724</v>
          </cell>
          <cell r="AX1612">
            <v>20200724</v>
          </cell>
          <cell r="AY1612">
            <v>20200724</v>
          </cell>
          <cell r="AZ1612">
            <v>20240930</v>
          </cell>
          <cell r="BA1612">
            <v>20240930</v>
          </cell>
          <cell r="BB1612" t="str">
            <v>Y</v>
          </cell>
          <cell r="BC1612" t="str">
            <v>Yes</v>
          </cell>
          <cell r="BD1612" t="str">
            <v>DICI_KIID</v>
          </cell>
          <cell r="BE1612" t="str">
            <v/>
          </cell>
          <cell r="BF1612" t="str">
            <v/>
          </cell>
          <cell r="BG1612" t="str">
            <v/>
          </cell>
          <cell r="BH1612" t="str">
            <v/>
          </cell>
          <cell r="BI1612" t="str">
            <v>Y</v>
          </cell>
          <cell r="BJ1612" t="str">
            <v>0.001</v>
          </cell>
          <cell r="BK1612" t="str">
            <v>Y</v>
          </cell>
          <cell r="BL1612" t="str">
            <v>0.01</v>
          </cell>
          <cell r="BM1612">
            <v>71</v>
          </cell>
          <cell r="BN16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2" t="str">
            <v>RISK_NARRATIVE</v>
          </cell>
          <cell r="BP1612">
            <v>3</v>
          </cell>
          <cell r="BQ1612" t="str">
            <v/>
          </cell>
          <cell r="BS1612" t="str">
            <v/>
          </cell>
          <cell r="BT1612" t="str">
            <v/>
          </cell>
          <cell r="BU1612" t="str">
            <v>Y</v>
          </cell>
          <cell r="BV1612" t="str">
            <v/>
          </cell>
          <cell r="BW1612" t="str">
            <v/>
          </cell>
          <cell r="BX1612" t="str">
            <v>BNP IP-LU</v>
          </cell>
          <cell r="BY1612" t="str">
            <v>BNP IP-LU</v>
          </cell>
          <cell r="BZ1612" t="str">
            <v>LIBRARY_FUNDSQUARE</v>
          </cell>
          <cell r="CA1612">
            <v>3.5</v>
          </cell>
          <cell r="CB1612">
            <v>2</v>
          </cell>
          <cell r="CC1612">
            <v>20200528</v>
          </cell>
          <cell r="CE1612">
            <v>2</v>
          </cell>
          <cell r="CF1612">
            <v>1</v>
          </cell>
          <cell r="CH1612" t="str">
            <v/>
          </cell>
          <cell r="CI1612" t="str">
            <v/>
          </cell>
          <cell r="CJ1612" t="str">
            <v/>
          </cell>
          <cell r="CK1612" t="str">
            <v/>
          </cell>
          <cell r="CL1612" t="str">
            <v/>
          </cell>
          <cell r="CM1612" t="str">
            <v>No Benchmark</v>
          </cell>
          <cell r="CN1612" t="str">
            <v/>
          </cell>
          <cell r="CO1612" t="str">
            <v/>
          </cell>
          <cell r="CQ1612" t="str">
            <v/>
          </cell>
          <cell r="CR1612" t="str">
            <v/>
          </cell>
          <cell r="CS1612" t="str">
            <v/>
          </cell>
          <cell r="CU1612" t="str">
            <v/>
          </cell>
          <cell r="CV1612" t="str">
            <v/>
          </cell>
          <cell r="CZ1612" t="str">
            <v>Due to effects of unusual market conditions, other risks could be triggered, such as: Credit, Liquidity and Operational &amp; Custody Risk</v>
          </cell>
          <cell r="DB1612" t="str">
            <v/>
          </cell>
          <cell r="DC1612" t="str">
            <v/>
          </cell>
          <cell r="DD1612" t="str">
            <v/>
          </cell>
          <cell r="DE1612">
            <v>264227</v>
          </cell>
          <cell r="DF1612" t="str">
            <v>BM PRIIPS BNP PARIBAS A FUND Global Bond Portfolio 2024 [43686]</v>
          </cell>
          <cell r="DG1612" t="str">
            <v>USD</v>
          </cell>
          <cell r="DH1612" t="str">
            <v/>
          </cell>
          <cell r="DI1612" t="str">
            <v/>
          </cell>
          <cell r="DL1612" t="str">
            <v/>
          </cell>
          <cell r="DM1612" t="str">
            <v/>
          </cell>
          <cell r="DN1612" t="str">
            <v/>
          </cell>
          <cell r="DP1612" t="str">
            <v/>
          </cell>
          <cell r="DQ1612" t="str">
            <v/>
          </cell>
          <cell r="DR1612" t="str">
            <v/>
          </cell>
          <cell r="DS1612" t="str">
            <v/>
          </cell>
          <cell r="DT1612" t="str">
            <v/>
          </cell>
        </row>
        <row r="1613">
          <cell r="I1613" t="str">
            <v>LU2182094594</v>
          </cell>
          <cell r="J1613" t="str">
            <v>BNP PARIBAS A FUND Global Bond Portfolio 2024 [Classic, C]</v>
          </cell>
          <cell r="K1613">
            <v>631</v>
          </cell>
          <cell r="L1613" t="str">
            <v>All</v>
          </cell>
          <cell r="M1613" t="str">
            <v>INVEST_LEGAL_TYPE</v>
          </cell>
          <cell r="N1613" t="str">
            <v/>
          </cell>
          <cell r="O1613">
            <v>2</v>
          </cell>
          <cell r="P1613" t="str">
            <v>Registered</v>
          </cell>
          <cell r="Q1613" t="str">
            <v>SHARE_FORM</v>
          </cell>
          <cell r="R1613" t="str">
            <v>USD</v>
          </cell>
          <cell r="S1613" t="str">
            <v/>
          </cell>
          <cell r="T1613">
            <v>2</v>
          </cell>
          <cell r="U1613" t="str">
            <v>Closed</v>
          </cell>
          <cell r="V1613" t="str">
            <v>PRODUCT_STATUS</v>
          </cell>
          <cell r="W1613" t="str">
            <v/>
          </cell>
          <cell r="X1613" t="str">
            <v/>
          </cell>
          <cell r="Y1613" t="str">
            <v/>
          </cell>
          <cell r="Z1613">
            <v>603658</v>
          </cell>
          <cell r="AA1613">
            <v>0</v>
          </cell>
          <cell r="AB1613" t="str">
            <v>No Benchmark</v>
          </cell>
          <cell r="AC1613" t="str">
            <v>EUR</v>
          </cell>
          <cell r="AE1613" t="str">
            <v/>
          </cell>
          <cell r="AF1613" t="str">
            <v/>
          </cell>
          <cell r="AH1613" t="str">
            <v/>
          </cell>
          <cell r="AI1613" t="str">
            <v/>
          </cell>
          <cell r="AJ1613" t="str">
            <v>CLAS</v>
          </cell>
          <cell r="AK1613" t="str">
            <v>Classic</v>
          </cell>
          <cell r="AL1613" t="str">
            <v>SHARE_CATEGORY</v>
          </cell>
          <cell r="AM1613" t="str">
            <v>C</v>
          </cell>
          <cell r="AN1613" t="str">
            <v>Capitalisation</v>
          </cell>
          <cell r="AO1613" t="str">
            <v>SHARE_TYPE</v>
          </cell>
          <cell r="AP1613" t="str">
            <v/>
          </cell>
          <cell r="AQ1613" t="str">
            <v/>
          </cell>
          <cell r="AR1613" t="str">
            <v/>
          </cell>
          <cell r="AS1613" t="str">
            <v/>
          </cell>
          <cell r="AT1613" t="str">
            <v>N</v>
          </cell>
          <cell r="AU1613">
            <v>20200609</v>
          </cell>
          <cell r="AV1613">
            <v>20200609</v>
          </cell>
          <cell r="AW1613">
            <v>20200724</v>
          </cell>
          <cell r="AX1613">
            <v>20200724</v>
          </cell>
          <cell r="AY1613">
            <v>20200724</v>
          </cell>
          <cell r="AZ1613">
            <v>20240930</v>
          </cell>
          <cell r="BA1613">
            <v>20240930</v>
          </cell>
          <cell r="BB1613" t="str">
            <v>Y</v>
          </cell>
          <cell r="BC1613" t="str">
            <v>Yes</v>
          </cell>
          <cell r="BD1613" t="str">
            <v>DICI_KIID</v>
          </cell>
          <cell r="BE1613" t="str">
            <v/>
          </cell>
          <cell r="BF1613" t="str">
            <v/>
          </cell>
          <cell r="BG1613" t="str">
            <v/>
          </cell>
          <cell r="BH1613" t="str">
            <v/>
          </cell>
          <cell r="BI1613" t="str">
            <v>Y</v>
          </cell>
          <cell r="BJ1613" t="str">
            <v>0.001</v>
          </cell>
          <cell r="BK1613" t="str">
            <v>Y</v>
          </cell>
          <cell r="BL1613" t="str">
            <v>0.01</v>
          </cell>
          <cell r="BM1613">
            <v>71</v>
          </cell>
          <cell r="BN16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3" t="str">
            <v>RISK_NARRATIVE</v>
          </cell>
          <cell r="BP1613">
            <v>3</v>
          </cell>
          <cell r="BQ1613" t="str">
            <v/>
          </cell>
          <cell r="BS1613" t="str">
            <v/>
          </cell>
          <cell r="BT1613" t="str">
            <v/>
          </cell>
          <cell r="BU1613" t="str">
            <v>Y</v>
          </cell>
          <cell r="BV1613" t="str">
            <v/>
          </cell>
          <cell r="BW1613" t="str">
            <v/>
          </cell>
          <cell r="BX1613" t="str">
            <v>BNP IP-LU</v>
          </cell>
          <cell r="BY1613" t="str">
            <v>BNP IP-LU</v>
          </cell>
          <cell r="BZ1613" t="str">
            <v>LIBRARY_FUNDSQUARE</v>
          </cell>
          <cell r="CA1613">
            <v>3.5</v>
          </cell>
          <cell r="CB1613">
            <v>2</v>
          </cell>
          <cell r="CC1613">
            <v>20200528</v>
          </cell>
          <cell r="CE1613">
            <v>2</v>
          </cell>
          <cell r="CF1613">
            <v>1</v>
          </cell>
          <cell r="CH1613" t="str">
            <v>N</v>
          </cell>
          <cell r="CI1613" t="str">
            <v/>
          </cell>
          <cell r="CJ1613" t="str">
            <v/>
          </cell>
          <cell r="CK1613" t="str">
            <v/>
          </cell>
          <cell r="CL1613" t="str">
            <v/>
          </cell>
          <cell r="CM1613" t="str">
            <v>No Benchmark</v>
          </cell>
          <cell r="CN1613" t="str">
            <v/>
          </cell>
          <cell r="CO1613" t="str">
            <v/>
          </cell>
          <cell r="CQ1613" t="str">
            <v/>
          </cell>
          <cell r="CR1613" t="str">
            <v/>
          </cell>
          <cell r="CS1613" t="str">
            <v/>
          </cell>
          <cell r="CU1613" t="str">
            <v/>
          </cell>
          <cell r="CV1613" t="str">
            <v/>
          </cell>
          <cell r="CZ1613" t="str">
            <v>Due to effects of unusual market conditions, other risks could be triggered, such as: Credit, Liquidity and Operational &amp; Custody Risk</v>
          </cell>
          <cell r="DB1613" t="str">
            <v/>
          </cell>
          <cell r="DC1613" t="str">
            <v/>
          </cell>
          <cell r="DD1613" t="str">
            <v/>
          </cell>
          <cell r="DE1613">
            <v>264227</v>
          </cell>
          <cell r="DF1613" t="str">
            <v>BM PRIIPS BNP PARIBAS A FUND Global Bond Portfolio 2024 [43686]</v>
          </cell>
          <cell r="DG1613" t="str">
            <v>USD</v>
          </cell>
          <cell r="DH1613" t="str">
            <v>BNP PARIBAS A FUND Global Bond Portfolio 2024 [Privilege MD, D]</v>
          </cell>
          <cell r="DI1613" t="str">
            <v/>
          </cell>
          <cell r="DL1613" t="str">
            <v/>
          </cell>
          <cell r="DM1613" t="str">
            <v/>
          </cell>
          <cell r="DN1613" t="str">
            <v/>
          </cell>
          <cell r="DP1613" t="str">
            <v/>
          </cell>
          <cell r="DQ1613" t="str">
            <v/>
          </cell>
          <cell r="DR1613" t="str">
            <v/>
          </cell>
          <cell r="DS1613" t="str">
            <v/>
          </cell>
          <cell r="DT1613" t="str">
            <v/>
          </cell>
        </row>
        <row r="1614">
          <cell r="I1614" t="str">
            <v>LU2182095641</v>
          </cell>
          <cell r="J1614" t="str">
            <v>BNP PARIBAS A FUND Global Bond Portfolio 2024 [Privilege, C]</v>
          </cell>
          <cell r="K1614">
            <v>631</v>
          </cell>
          <cell r="L1614" t="str">
            <v>All</v>
          </cell>
          <cell r="M1614" t="str">
            <v>INVEST_LEGAL_TYPE</v>
          </cell>
          <cell r="N1614" t="str">
            <v/>
          </cell>
          <cell r="O1614">
            <v>2</v>
          </cell>
          <cell r="P1614" t="str">
            <v>Registered</v>
          </cell>
          <cell r="Q1614" t="str">
            <v>SHARE_FORM</v>
          </cell>
          <cell r="R1614" t="str">
            <v>USD</v>
          </cell>
          <cell r="S1614" t="str">
            <v/>
          </cell>
          <cell r="T1614">
            <v>2</v>
          </cell>
          <cell r="U1614" t="str">
            <v>Closed</v>
          </cell>
          <cell r="V1614" t="str">
            <v>PRODUCT_STATUS</v>
          </cell>
          <cell r="W1614" t="str">
            <v/>
          </cell>
          <cell r="X1614" t="str">
            <v/>
          </cell>
          <cell r="Y1614" t="str">
            <v/>
          </cell>
          <cell r="Z1614">
            <v>603658</v>
          </cell>
          <cell r="AA1614">
            <v>0</v>
          </cell>
          <cell r="AB1614" t="str">
            <v>No Benchmark</v>
          </cell>
          <cell r="AC1614" t="str">
            <v>EUR</v>
          </cell>
          <cell r="AE1614" t="str">
            <v/>
          </cell>
          <cell r="AF1614" t="str">
            <v/>
          </cell>
          <cell r="AH1614" t="str">
            <v/>
          </cell>
          <cell r="AI1614" t="str">
            <v/>
          </cell>
          <cell r="AJ1614" t="str">
            <v>PRIV</v>
          </cell>
          <cell r="AK1614" t="str">
            <v>Privilege</v>
          </cell>
          <cell r="AL1614" t="str">
            <v>SHARE_CATEGORY</v>
          </cell>
          <cell r="AM1614" t="str">
            <v>C</v>
          </cell>
          <cell r="AN1614" t="str">
            <v>Capitalisation</v>
          </cell>
          <cell r="AO1614" t="str">
            <v>SHARE_TYPE</v>
          </cell>
          <cell r="AP1614" t="str">
            <v/>
          </cell>
          <cell r="AQ1614" t="str">
            <v/>
          </cell>
          <cell r="AR1614" t="str">
            <v/>
          </cell>
          <cell r="AS1614" t="str">
            <v/>
          </cell>
          <cell r="AT1614" t="str">
            <v>N</v>
          </cell>
          <cell r="AU1614">
            <v>20200609</v>
          </cell>
          <cell r="AV1614">
            <v>20200609</v>
          </cell>
          <cell r="AW1614">
            <v>20200724</v>
          </cell>
          <cell r="AX1614">
            <v>20200724</v>
          </cell>
          <cell r="AY1614">
            <v>20200724</v>
          </cell>
          <cell r="AZ1614">
            <v>20240930</v>
          </cell>
          <cell r="BA1614">
            <v>20240930</v>
          </cell>
          <cell r="BB1614" t="str">
            <v>Y</v>
          </cell>
          <cell r="BC1614" t="str">
            <v>Yes</v>
          </cell>
          <cell r="BD1614" t="str">
            <v>DICI_KIID</v>
          </cell>
          <cell r="BE1614" t="str">
            <v/>
          </cell>
          <cell r="BF1614" t="str">
            <v/>
          </cell>
          <cell r="BG1614" t="str">
            <v/>
          </cell>
          <cell r="BH1614" t="str">
            <v/>
          </cell>
          <cell r="BI1614" t="str">
            <v>Y</v>
          </cell>
          <cell r="BJ1614" t="str">
            <v>0.001</v>
          </cell>
          <cell r="BK1614" t="str">
            <v>Y</v>
          </cell>
          <cell r="BL1614" t="str">
            <v>0.01</v>
          </cell>
          <cell r="BM1614">
            <v>71</v>
          </cell>
          <cell r="BN16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4" t="str">
            <v>RISK_NARRATIVE</v>
          </cell>
          <cell r="BP1614">
            <v>3</v>
          </cell>
          <cell r="BQ1614" t="str">
            <v/>
          </cell>
          <cell r="BS1614" t="str">
            <v/>
          </cell>
          <cell r="BT1614" t="str">
            <v/>
          </cell>
          <cell r="BU1614" t="str">
            <v>Y</v>
          </cell>
          <cell r="BV1614" t="str">
            <v/>
          </cell>
          <cell r="BW1614" t="str">
            <v/>
          </cell>
          <cell r="BX1614" t="str">
            <v>BNP IP-LU</v>
          </cell>
          <cell r="BY1614" t="str">
            <v>BNP IP-LU</v>
          </cell>
          <cell r="BZ1614" t="str">
            <v>LIBRARY_FUNDSQUARE</v>
          </cell>
          <cell r="CA1614">
            <v>3.5</v>
          </cell>
          <cell r="CB1614">
            <v>2</v>
          </cell>
          <cell r="CC1614">
            <v>20200528</v>
          </cell>
          <cell r="CE1614">
            <v>2</v>
          </cell>
          <cell r="CF1614">
            <v>1</v>
          </cell>
          <cell r="CH1614" t="str">
            <v/>
          </cell>
          <cell r="CI1614" t="str">
            <v/>
          </cell>
          <cell r="CJ1614" t="str">
            <v/>
          </cell>
          <cell r="CK1614" t="str">
            <v/>
          </cell>
          <cell r="CL1614" t="str">
            <v/>
          </cell>
          <cell r="CM1614" t="str">
            <v>No Benchmark</v>
          </cell>
          <cell r="CN1614" t="str">
            <v/>
          </cell>
          <cell r="CO1614" t="str">
            <v/>
          </cell>
          <cell r="CQ1614" t="str">
            <v/>
          </cell>
          <cell r="CR1614" t="str">
            <v/>
          </cell>
          <cell r="CS1614" t="str">
            <v/>
          </cell>
          <cell r="CU1614" t="str">
            <v/>
          </cell>
          <cell r="CV1614" t="str">
            <v/>
          </cell>
          <cell r="CZ1614" t="str">
            <v>Due to effects of unusual market conditions, other risks could be triggered, such as: Credit, Liquidity and Operational &amp; Custody Risk</v>
          </cell>
          <cell r="DB1614" t="str">
            <v/>
          </cell>
          <cell r="DC1614" t="str">
            <v/>
          </cell>
          <cell r="DD1614" t="str">
            <v/>
          </cell>
          <cell r="DE1614">
            <v>264227</v>
          </cell>
          <cell r="DF1614" t="str">
            <v>BM PRIIPS BNP PARIBAS A FUND Global Bond Portfolio 2024 [43686]</v>
          </cell>
          <cell r="DG1614" t="str">
            <v>USD</v>
          </cell>
          <cell r="DH1614" t="str">
            <v>BNP PARIBAS A FUND Global Bond Portfolio 2024 [Privilege MD, D]</v>
          </cell>
          <cell r="DI1614" t="str">
            <v/>
          </cell>
          <cell r="DL1614" t="str">
            <v/>
          </cell>
          <cell r="DM1614" t="str">
            <v/>
          </cell>
          <cell r="DN1614" t="str">
            <v/>
          </cell>
          <cell r="DP1614" t="str">
            <v/>
          </cell>
          <cell r="DQ1614" t="str">
            <v/>
          </cell>
          <cell r="DR1614" t="str">
            <v/>
          </cell>
          <cell r="DS1614" t="str">
            <v/>
          </cell>
          <cell r="DT1614" t="str">
            <v/>
          </cell>
        </row>
        <row r="1615">
          <cell r="I1615" t="str">
            <v>LU2182095138</v>
          </cell>
          <cell r="J1615" t="str">
            <v>BNP PARIBAS A FUND Global Bond Portfolio 2024 [Classic RH EUR, C]</v>
          </cell>
          <cell r="K1615">
            <v>631</v>
          </cell>
          <cell r="L1615" t="str">
            <v>All</v>
          </cell>
          <cell r="M1615" t="str">
            <v>INVEST_LEGAL_TYPE</v>
          </cell>
          <cell r="N1615" t="str">
            <v/>
          </cell>
          <cell r="O1615">
            <v>2</v>
          </cell>
          <cell r="P1615" t="str">
            <v>Registered</v>
          </cell>
          <cell r="Q1615" t="str">
            <v>SHARE_FORM</v>
          </cell>
          <cell r="R1615" t="str">
            <v>EUR</v>
          </cell>
          <cell r="S1615" t="str">
            <v/>
          </cell>
          <cell r="T1615">
            <v>2</v>
          </cell>
          <cell r="U1615" t="str">
            <v>Closed</v>
          </cell>
          <cell r="V1615" t="str">
            <v>PRODUCT_STATUS</v>
          </cell>
          <cell r="W1615" t="str">
            <v/>
          </cell>
          <cell r="X1615" t="str">
            <v/>
          </cell>
          <cell r="Y1615" t="str">
            <v/>
          </cell>
          <cell r="Z1615">
            <v>603658</v>
          </cell>
          <cell r="AA1615">
            <v>0</v>
          </cell>
          <cell r="AB1615" t="str">
            <v>No Benchmark</v>
          </cell>
          <cell r="AC1615" t="str">
            <v>EUR</v>
          </cell>
          <cell r="AE1615" t="str">
            <v/>
          </cell>
          <cell r="AF1615" t="str">
            <v/>
          </cell>
          <cell r="AH1615" t="str">
            <v/>
          </cell>
          <cell r="AI1615" t="str">
            <v/>
          </cell>
          <cell r="AJ1615" t="str">
            <v>CRHE</v>
          </cell>
          <cell r="AK1615" t="str">
            <v>Classic RH EUR</v>
          </cell>
          <cell r="AL1615" t="str">
            <v>SHARE_CATEGORY</v>
          </cell>
          <cell r="AM1615" t="str">
            <v>C</v>
          </cell>
          <cell r="AN1615" t="str">
            <v>Capitalisation</v>
          </cell>
          <cell r="AO1615" t="str">
            <v>SHARE_TYPE</v>
          </cell>
          <cell r="AP1615" t="str">
            <v/>
          </cell>
          <cell r="AQ1615" t="str">
            <v/>
          </cell>
          <cell r="AR1615" t="str">
            <v/>
          </cell>
          <cell r="AS1615" t="str">
            <v/>
          </cell>
          <cell r="AT1615" t="str">
            <v>Y</v>
          </cell>
          <cell r="AU1615">
            <v>20200609</v>
          </cell>
          <cell r="AV1615">
            <v>20200609</v>
          </cell>
          <cell r="AW1615">
            <v>20200724</v>
          </cell>
          <cell r="AX1615">
            <v>20200724</v>
          </cell>
          <cell r="AY1615">
            <v>20200724</v>
          </cell>
          <cell r="AZ1615">
            <v>20240930</v>
          </cell>
          <cell r="BA1615">
            <v>20240930</v>
          </cell>
          <cell r="BB1615" t="str">
            <v>Y</v>
          </cell>
          <cell r="BC1615" t="str">
            <v>Yes</v>
          </cell>
          <cell r="BD1615" t="str">
            <v>DICI_KIID</v>
          </cell>
          <cell r="BE1615" t="str">
            <v/>
          </cell>
          <cell r="BF1615" t="str">
            <v/>
          </cell>
          <cell r="BG1615" t="str">
            <v/>
          </cell>
          <cell r="BH1615" t="str">
            <v/>
          </cell>
          <cell r="BI1615" t="str">
            <v>Y</v>
          </cell>
          <cell r="BJ1615" t="str">
            <v>0.001</v>
          </cell>
          <cell r="BK1615" t="str">
            <v>Y</v>
          </cell>
          <cell r="BL1615" t="str">
            <v>0.01</v>
          </cell>
          <cell r="BM1615">
            <v>71</v>
          </cell>
          <cell r="BN16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5" t="str">
            <v>RISK_NARRATIVE</v>
          </cell>
          <cell r="BP1615">
            <v>3</v>
          </cell>
          <cell r="BQ1615" t="str">
            <v/>
          </cell>
          <cell r="BS1615" t="str">
            <v/>
          </cell>
          <cell r="BT1615" t="str">
            <v/>
          </cell>
          <cell r="BU1615" t="str">
            <v>Y</v>
          </cell>
          <cell r="BV1615" t="str">
            <v/>
          </cell>
          <cell r="BW1615" t="str">
            <v/>
          </cell>
          <cell r="BX1615" t="str">
            <v>BNP IP-LU</v>
          </cell>
          <cell r="BY1615" t="str">
            <v>BNP IP-LU</v>
          </cell>
          <cell r="BZ1615" t="str">
            <v>LIBRARY_FUNDSQUARE</v>
          </cell>
          <cell r="CA1615">
            <v>3.5</v>
          </cell>
          <cell r="CB1615">
            <v>2</v>
          </cell>
          <cell r="CC1615">
            <v>20200528</v>
          </cell>
          <cell r="CE1615">
            <v>2</v>
          </cell>
          <cell r="CF1615">
            <v>1</v>
          </cell>
          <cell r="CH1615" t="str">
            <v/>
          </cell>
          <cell r="CI1615" t="str">
            <v/>
          </cell>
          <cell r="CJ1615" t="str">
            <v/>
          </cell>
          <cell r="CK1615" t="str">
            <v/>
          </cell>
          <cell r="CL1615" t="str">
            <v/>
          </cell>
          <cell r="CM1615" t="str">
            <v>No Benchmark</v>
          </cell>
          <cell r="CN1615" t="str">
            <v/>
          </cell>
          <cell r="CO1615" t="str">
            <v/>
          </cell>
          <cell r="CQ1615" t="str">
            <v/>
          </cell>
          <cell r="CR1615" t="str">
            <v/>
          </cell>
          <cell r="CS1615" t="str">
            <v/>
          </cell>
          <cell r="CU1615" t="str">
            <v/>
          </cell>
          <cell r="CV1615" t="str">
            <v/>
          </cell>
          <cell r="CZ1615" t="str">
            <v>Due to effects of unusual market conditions, other risks could be triggered, such as: Credit, Liquidity and Operational &amp; Custody Risk</v>
          </cell>
          <cell r="DB1615" t="str">
            <v/>
          </cell>
          <cell r="DC1615" t="str">
            <v/>
          </cell>
          <cell r="DD1615" t="str">
            <v/>
          </cell>
          <cell r="DE1615">
            <v>264227</v>
          </cell>
          <cell r="DF1615" t="str">
            <v>BM PRIIPS BNP PARIBAS A FUND Global Bond Portfolio 2024 [43686]</v>
          </cell>
          <cell r="DG1615" t="str">
            <v>USD</v>
          </cell>
          <cell r="DH1615" t="str">
            <v/>
          </cell>
          <cell r="DI1615" t="str">
            <v/>
          </cell>
          <cell r="DL1615" t="str">
            <v/>
          </cell>
          <cell r="DM1615" t="str">
            <v/>
          </cell>
          <cell r="DN1615" t="str">
            <v/>
          </cell>
          <cell r="DP1615" t="str">
            <v/>
          </cell>
          <cell r="DQ1615" t="str">
            <v/>
          </cell>
          <cell r="DR1615" t="str">
            <v/>
          </cell>
          <cell r="DS1615" t="str">
            <v/>
          </cell>
          <cell r="DT1615" t="str">
            <v/>
          </cell>
        </row>
        <row r="1616">
          <cell r="I1616" t="str">
            <v>LU2182096029</v>
          </cell>
          <cell r="J1616" t="str">
            <v>BNP PARIBAS A FUND Global Bond Portfolio 2024 [Privilege RH EUR MD, D]</v>
          </cell>
          <cell r="K1616">
            <v>631</v>
          </cell>
          <cell r="L1616" t="str">
            <v>All</v>
          </cell>
          <cell r="M1616" t="str">
            <v>INVEST_LEGAL_TYPE</v>
          </cell>
          <cell r="N1616" t="str">
            <v/>
          </cell>
          <cell r="O1616">
            <v>2</v>
          </cell>
          <cell r="P1616" t="str">
            <v>Registered</v>
          </cell>
          <cell r="Q1616" t="str">
            <v>SHARE_FORM</v>
          </cell>
          <cell r="R1616" t="str">
            <v>EUR</v>
          </cell>
          <cell r="S1616" t="str">
            <v/>
          </cell>
          <cell r="T1616">
            <v>2</v>
          </cell>
          <cell r="U1616" t="str">
            <v>Closed</v>
          </cell>
          <cell r="V1616" t="str">
            <v>PRODUCT_STATUS</v>
          </cell>
          <cell r="W1616" t="str">
            <v/>
          </cell>
          <cell r="X1616" t="str">
            <v/>
          </cell>
          <cell r="Y1616" t="str">
            <v/>
          </cell>
          <cell r="Z1616">
            <v>603658</v>
          </cell>
          <cell r="AA1616">
            <v>0</v>
          </cell>
          <cell r="AB1616" t="str">
            <v>No Benchmark</v>
          </cell>
          <cell r="AC1616" t="str">
            <v>EUR</v>
          </cell>
          <cell r="AE1616" t="str">
            <v/>
          </cell>
          <cell r="AF1616" t="str">
            <v/>
          </cell>
          <cell r="AH1616" t="str">
            <v/>
          </cell>
          <cell r="AI1616" t="str">
            <v/>
          </cell>
          <cell r="AJ1616" t="str">
            <v>RH03</v>
          </cell>
          <cell r="AK1616" t="str">
            <v>Privilege RH EUR MD</v>
          </cell>
          <cell r="AL1616" t="str">
            <v>SHARE_CATEGORY</v>
          </cell>
          <cell r="AM1616" t="str">
            <v>D</v>
          </cell>
          <cell r="AN1616" t="str">
            <v>Distribution</v>
          </cell>
          <cell r="AO1616" t="str">
            <v>SHARE_TYPE</v>
          </cell>
          <cell r="AP1616" t="str">
            <v/>
          </cell>
          <cell r="AQ1616" t="str">
            <v>M</v>
          </cell>
          <cell r="AR1616" t="str">
            <v>Monthly</v>
          </cell>
          <cell r="AS1616" t="str">
            <v>DIVIDEND_FREQUENCY</v>
          </cell>
          <cell r="AT1616" t="str">
            <v>Y</v>
          </cell>
          <cell r="AU1616">
            <v>20200609</v>
          </cell>
          <cell r="AV1616">
            <v>20200609</v>
          </cell>
          <cell r="AW1616">
            <v>20200724</v>
          </cell>
          <cell r="AX1616">
            <v>20200724</v>
          </cell>
          <cell r="AY1616">
            <v>20200724</v>
          </cell>
          <cell r="AZ1616">
            <v>20240930</v>
          </cell>
          <cell r="BA1616">
            <v>20240930</v>
          </cell>
          <cell r="BB1616" t="str">
            <v>Y</v>
          </cell>
          <cell r="BC1616" t="str">
            <v>Yes</v>
          </cell>
          <cell r="BD1616" t="str">
            <v>DICI_KIID</v>
          </cell>
          <cell r="BE1616" t="str">
            <v/>
          </cell>
          <cell r="BF1616" t="str">
            <v/>
          </cell>
          <cell r="BG1616" t="str">
            <v/>
          </cell>
          <cell r="BH1616" t="str">
            <v/>
          </cell>
          <cell r="BI1616" t="str">
            <v>Y</v>
          </cell>
          <cell r="BJ1616" t="str">
            <v>0.001</v>
          </cell>
          <cell r="BK1616" t="str">
            <v>Y</v>
          </cell>
          <cell r="BL1616" t="str">
            <v>0.01</v>
          </cell>
          <cell r="BM1616">
            <v>71</v>
          </cell>
          <cell r="BN16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6" t="str">
            <v>RISK_NARRATIVE</v>
          </cell>
          <cell r="BP1616">
            <v>3</v>
          </cell>
          <cell r="BQ1616" t="str">
            <v/>
          </cell>
          <cell r="BS1616" t="str">
            <v/>
          </cell>
          <cell r="BT1616" t="str">
            <v/>
          </cell>
          <cell r="BU1616" t="str">
            <v>Y</v>
          </cell>
          <cell r="BV1616" t="str">
            <v/>
          </cell>
          <cell r="BW1616" t="str">
            <v/>
          </cell>
          <cell r="BX1616" t="str">
            <v>BNP IP-LU</v>
          </cell>
          <cell r="BY1616" t="str">
            <v>BNP IP-LU</v>
          </cell>
          <cell r="BZ1616" t="str">
            <v>LIBRARY_FUNDSQUARE</v>
          </cell>
          <cell r="CA1616">
            <v>3.5</v>
          </cell>
          <cell r="CB1616">
            <v>2</v>
          </cell>
          <cell r="CC1616">
            <v>20200528</v>
          </cell>
          <cell r="CE1616">
            <v>2</v>
          </cell>
          <cell r="CF1616">
            <v>1</v>
          </cell>
          <cell r="CH1616" t="str">
            <v/>
          </cell>
          <cell r="CI1616" t="str">
            <v/>
          </cell>
          <cell r="CJ1616" t="str">
            <v/>
          </cell>
          <cell r="CK1616" t="str">
            <v/>
          </cell>
          <cell r="CL1616" t="str">
            <v/>
          </cell>
          <cell r="CM1616" t="str">
            <v>No Benchmark</v>
          </cell>
          <cell r="CN1616" t="str">
            <v/>
          </cell>
          <cell r="CO1616" t="str">
            <v/>
          </cell>
          <cell r="CQ1616" t="str">
            <v/>
          </cell>
          <cell r="CR1616" t="str">
            <v/>
          </cell>
          <cell r="CS1616" t="str">
            <v/>
          </cell>
          <cell r="CU1616" t="str">
            <v/>
          </cell>
          <cell r="CV1616" t="str">
            <v/>
          </cell>
          <cell r="CZ1616" t="str">
            <v>Due to effects of unusual market conditions, other risks could be triggered, such as: Credit, Liquidity and Operational &amp; Custody Risk</v>
          </cell>
          <cell r="DB1616" t="str">
            <v/>
          </cell>
          <cell r="DC1616" t="str">
            <v/>
          </cell>
          <cell r="DD1616" t="str">
            <v/>
          </cell>
          <cell r="DE1616">
            <v>264227</v>
          </cell>
          <cell r="DF1616" t="str">
            <v>BM PRIIPS BNP PARIBAS A FUND Global Bond Portfolio 2024 [43686]</v>
          </cell>
          <cell r="DG1616" t="str">
            <v>USD</v>
          </cell>
          <cell r="DH1616" t="str">
            <v/>
          </cell>
          <cell r="DI1616" t="str">
            <v/>
          </cell>
          <cell r="DL1616" t="str">
            <v/>
          </cell>
          <cell r="DM1616" t="str">
            <v/>
          </cell>
          <cell r="DN1616" t="str">
            <v/>
          </cell>
          <cell r="DP1616" t="str">
            <v/>
          </cell>
          <cell r="DQ1616" t="str">
            <v/>
          </cell>
          <cell r="DR1616" t="str">
            <v/>
          </cell>
          <cell r="DS1616" t="str">
            <v/>
          </cell>
          <cell r="DT1616" t="str">
            <v/>
          </cell>
        </row>
        <row r="1617">
          <cell r="I1617" t="str">
            <v>LU2182094834</v>
          </cell>
          <cell r="J1617" t="str">
            <v>BNP PARIBAS A FUND Global Bond Portfolio 2024 [Classic RH AUD MD, D]</v>
          </cell>
          <cell r="K1617">
            <v>631</v>
          </cell>
          <cell r="L1617" t="str">
            <v>All</v>
          </cell>
          <cell r="M1617" t="str">
            <v>INVEST_LEGAL_TYPE</v>
          </cell>
          <cell r="N1617" t="str">
            <v/>
          </cell>
          <cell r="O1617">
            <v>2</v>
          </cell>
          <cell r="P1617" t="str">
            <v>Registered</v>
          </cell>
          <cell r="Q1617" t="str">
            <v>SHARE_FORM</v>
          </cell>
          <cell r="R1617" t="str">
            <v>AUD</v>
          </cell>
          <cell r="S1617" t="str">
            <v/>
          </cell>
          <cell r="T1617">
            <v>2</v>
          </cell>
          <cell r="U1617" t="str">
            <v>Closed</v>
          </cell>
          <cell r="V1617" t="str">
            <v>PRODUCT_STATUS</v>
          </cell>
          <cell r="W1617" t="str">
            <v/>
          </cell>
          <cell r="X1617" t="str">
            <v/>
          </cell>
          <cell r="Y1617" t="str">
            <v/>
          </cell>
          <cell r="Z1617">
            <v>603658</v>
          </cell>
          <cell r="AA1617">
            <v>0</v>
          </cell>
          <cell r="AB1617" t="str">
            <v>No Benchmark</v>
          </cell>
          <cell r="AC1617" t="str">
            <v>EUR</v>
          </cell>
          <cell r="AE1617" t="str">
            <v/>
          </cell>
          <cell r="AF1617" t="str">
            <v/>
          </cell>
          <cell r="AH1617" t="str">
            <v/>
          </cell>
          <cell r="AI1617" t="str">
            <v/>
          </cell>
          <cell r="AJ1617" t="str">
            <v>CRAM</v>
          </cell>
          <cell r="AK1617" t="str">
            <v>Classic RH AUD MD</v>
          </cell>
          <cell r="AL1617" t="str">
            <v>SHARE_CATEGORY</v>
          </cell>
          <cell r="AM1617" t="str">
            <v>D</v>
          </cell>
          <cell r="AN1617" t="str">
            <v>Distribution</v>
          </cell>
          <cell r="AO1617" t="str">
            <v>SHARE_TYPE</v>
          </cell>
          <cell r="AP1617" t="str">
            <v/>
          </cell>
          <cell r="AQ1617" t="str">
            <v>M</v>
          </cell>
          <cell r="AR1617" t="str">
            <v>Monthly</v>
          </cell>
          <cell r="AS1617" t="str">
            <v>DIVIDEND_FREQUENCY</v>
          </cell>
          <cell r="AT1617" t="str">
            <v>Y</v>
          </cell>
          <cell r="AU1617">
            <v>20200609</v>
          </cell>
          <cell r="AV1617">
            <v>20200609</v>
          </cell>
          <cell r="AW1617">
            <v>20200724</v>
          </cell>
          <cell r="AX1617">
            <v>20200724</v>
          </cell>
          <cell r="AY1617">
            <v>20200724</v>
          </cell>
          <cell r="AZ1617">
            <v>20240930</v>
          </cell>
          <cell r="BA1617">
            <v>20240930</v>
          </cell>
          <cell r="BB1617" t="str">
            <v>Y</v>
          </cell>
          <cell r="BC1617" t="str">
            <v>Yes</v>
          </cell>
          <cell r="BD1617" t="str">
            <v>DICI_KIID</v>
          </cell>
          <cell r="BE1617" t="str">
            <v/>
          </cell>
          <cell r="BF1617" t="str">
            <v/>
          </cell>
          <cell r="BG1617" t="str">
            <v/>
          </cell>
          <cell r="BH1617" t="str">
            <v/>
          </cell>
          <cell r="BI1617" t="str">
            <v>Y</v>
          </cell>
          <cell r="BJ1617" t="str">
            <v>0.001</v>
          </cell>
          <cell r="BK1617" t="str">
            <v>Y</v>
          </cell>
          <cell r="BL1617" t="str">
            <v>0.01</v>
          </cell>
          <cell r="BM1617">
            <v>71</v>
          </cell>
          <cell r="BN16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7" t="str">
            <v>RISK_NARRATIVE</v>
          </cell>
          <cell r="BP1617">
            <v>3</v>
          </cell>
          <cell r="BQ1617" t="str">
            <v/>
          </cell>
          <cell r="BS1617" t="str">
            <v/>
          </cell>
          <cell r="BT1617" t="str">
            <v/>
          </cell>
          <cell r="BU1617" t="str">
            <v>Y</v>
          </cell>
          <cell r="BV1617" t="str">
            <v/>
          </cell>
          <cell r="BW1617" t="str">
            <v/>
          </cell>
          <cell r="BX1617" t="str">
            <v>BNP IP-LU</v>
          </cell>
          <cell r="BY1617" t="str">
            <v>BNP IP-LU</v>
          </cell>
          <cell r="BZ1617" t="str">
            <v>LIBRARY_FUNDSQUARE</v>
          </cell>
          <cell r="CA1617">
            <v>3.5</v>
          </cell>
          <cell r="CB1617">
            <v>2</v>
          </cell>
          <cell r="CC1617">
            <v>20200528</v>
          </cell>
          <cell r="CE1617">
            <v>2</v>
          </cell>
          <cell r="CF1617">
            <v>1</v>
          </cell>
          <cell r="CH1617" t="str">
            <v>N</v>
          </cell>
          <cell r="CI1617" t="str">
            <v/>
          </cell>
          <cell r="CJ1617" t="str">
            <v/>
          </cell>
          <cell r="CK1617" t="str">
            <v/>
          </cell>
          <cell r="CL1617" t="str">
            <v/>
          </cell>
          <cell r="CM1617" t="str">
            <v/>
          </cell>
          <cell r="CN1617" t="str">
            <v/>
          </cell>
          <cell r="CO1617" t="str">
            <v/>
          </cell>
          <cell r="CQ1617" t="str">
            <v/>
          </cell>
          <cell r="CR1617" t="str">
            <v/>
          </cell>
          <cell r="CS1617" t="str">
            <v/>
          </cell>
          <cell r="CU1617" t="str">
            <v/>
          </cell>
          <cell r="CV1617" t="str">
            <v/>
          </cell>
          <cell r="CZ1617" t="str">
            <v>Due to effects of unusual market conditions, other risks could be triggered, such as: Credit, Liquidity and Operational &amp; Custody Risk</v>
          </cell>
          <cell r="DB1617" t="str">
            <v/>
          </cell>
          <cell r="DC1617" t="str">
            <v/>
          </cell>
          <cell r="DD1617" t="str">
            <v/>
          </cell>
          <cell r="DE1617">
            <v>264227</v>
          </cell>
          <cell r="DF1617" t="str">
            <v>BM PRIIPS BNP PARIBAS A FUND Global Bond Portfolio 2024 [43686]</v>
          </cell>
          <cell r="DG1617" t="str">
            <v>USD</v>
          </cell>
          <cell r="DH1617" t="str">
            <v/>
          </cell>
          <cell r="DI1617" t="str">
            <v/>
          </cell>
          <cell r="DL1617" t="str">
            <v/>
          </cell>
          <cell r="DM1617" t="str">
            <v/>
          </cell>
          <cell r="DN1617" t="str">
            <v/>
          </cell>
          <cell r="DP1617" t="str">
            <v/>
          </cell>
          <cell r="DQ1617" t="str">
            <v/>
          </cell>
          <cell r="DR1617" t="str">
            <v/>
          </cell>
          <cell r="DS1617" t="str">
            <v/>
          </cell>
          <cell r="DT1617" t="str">
            <v/>
          </cell>
        </row>
        <row r="1618">
          <cell r="I1618" t="str">
            <v>LU2182095302</v>
          </cell>
          <cell r="J1618" t="str">
            <v>BNP PARIBAS A FUND Global Bond Portfolio 2024 [Classic RH GBP MD, D]</v>
          </cell>
          <cell r="K1618">
            <v>631</v>
          </cell>
          <cell r="L1618" t="str">
            <v>All</v>
          </cell>
          <cell r="M1618" t="str">
            <v>INVEST_LEGAL_TYPE</v>
          </cell>
          <cell r="N1618" t="str">
            <v/>
          </cell>
          <cell r="O1618">
            <v>2</v>
          </cell>
          <cell r="P1618" t="str">
            <v>Registered</v>
          </cell>
          <cell r="Q1618" t="str">
            <v>SHARE_FORM</v>
          </cell>
          <cell r="R1618" t="str">
            <v>GBP</v>
          </cell>
          <cell r="S1618" t="str">
            <v/>
          </cell>
          <cell r="T1618">
            <v>2</v>
          </cell>
          <cell r="U1618" t="str">
            <v>Closed</v>
          </cell>
          <cell r="V1618" t="str">
            <v>PRODUCT_STATUS</v>
          </cell>
          <cell r="W1618" t="str">
            <v/>
          </cell>
          <cell r="X1618" t="str">
            <v/>
          </cell>
          <cell r="Y1618" t="str">
            <v/>
          </cell>
          <cell r="Z1618">
            <v>603658</v>
          </cell>
          <cell r="AA1618">
            <v>0</v>
          </cell>
          <cell r="AB1618" t="str">
            <v>No Benchmark</v>
          </cell>
          <cell r="AC1618" t="str">
            <v>EUR</v>
          </cell>
          <cell r="AE1618" t="str">
            <v/>
          </cell>
          <cell r="AF1618" t="str">
            <v/>
          </cell>
          <cell r="AH1618" t="str">
            <v/>
          </cell>
          <cell r="AI1618" t="str">
            <v/>
          </cell>
          <cell r="AJ1618" t="str">
            <v>RH02</v>
          </cell>
          <cell r="AK1618" t="str">
            <v>Classic RH GBP MD</v>
          </cell>
          <cell r="AL1618" t="str">
            <v>SHARE_CATEGORY</v>
          </cell>
          <cell r="AM1618" t="str">
            <v>D</v>
          </cell>
          <cell r="AN1618" t="str">
            <v>Distribution</v>
          </cell>
          <cell r="AO1618" t="str">
            <v>SHARE_TYPE</v>
          </cell>
          <cell r="AP1618" t="str">
            <v/>
          </cell>
          <cell r="AQ1618" t="str">
            <v>M</v>
          </cell>
          <cell r="AR1618" t="str">
            <v>Monthly</v>
          </cell>
          <cell r="AS1618" t="str">
            <v>DIVIDEND_FREQUENCY</v>
          </cell>
          <cell r="AT1618" t="str">
            <v>Y</v>
          </cell>
          <cell r="AU1618">
            <v>20200609</v>
          </cell>
          <cell r="AV1618">
            <v>20200609</v>
          </cell>
          <cell r="AW1618">
            <v>20200724</v>
          </cell>
          <cell r="AX1618">
            <v>20200724</v>
          </cell>
          <cell r="AY1618">
            <v>20200724</v>
          </cell>
          <cell r="AZ1618">
            <v>20240930</v>
          </cell>
          <cell r="BA1618">
            <v>20240930</v>
          </cell>
          <cell r="BB1618" t="str">
            <v>Y</v>
          </cell>
          <cell r="BC1618" t="str">
            <v>Yes</v>
          </cell>
          <cell r="BD1618" t="str">
            <v>DICI_KIID</v>
          </cell>
          <cell r="BE1618" t="str">
            <v/>
          </cell>
          <cell r="BF1618" t="str">
            <v/>
          </cell>
          <cell r="BG1618" t="str">
            <v/>
          </cell>
          <cell r="BH1618" t="str">
            <v/>
          </cell>
          <cell r="BI1618" t="str">
            <v>Y</v>
          </cell>
          <cell r="BJ1618" t="str">
            <v>0.001</v>
          </cell>
          <cell r="BK1618" t="str">
            <v>Y</v>
          </cell>
          <cell r="BL1618" t="str">
            <v>0.01</v>
          </cell>
          <cell r="BM1618">
            <v>71</v>
          </cell>
          <cell r="BN16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8" t="str">
            <v>RISK_NARRATIVE</v>
          </cell>
          <cell r="BP1618">
            <v>3</v>
          </cell>
          <cell r="BQ1618" t="str">
            <v/>
          </cell>
          <cell r="BS1618" t="str">
            <v/>
          </cell>
          <cell r="BT1618" t="str">
            <v/>
          </cell>
          <cell r="BU1618" t="str">
            <v>Y</v>
          </cell>
          <cell r="BV1618" t="str">
            <v/>
          </cell>
          <cell r="BW1618" t="str">
            <v/>
          </cell>
          <cell r="BX1618" t="str">
            <v>BNP IP-LU</v>
          </cell>
          <cell r="BY1618" t="str">
            <v>BNP IP-LU</v>
          </cell>
          <cell r="BZ1618" t="str">
            <v>LIBRARY_FUNDSQUARE</v>
          </cell>
          <cell r="CA1618">
            <v>3.5</v>
          </cell>
          <cell r="CB1618">
            <v>2</v>
          </cell>
          <cell r="CC1618">
            <v>20200528</v>
          </cell>
          <cell r="CE1618">
            <v>2</v>
          </cell>
          <cell r="CF1618">
            <v>1</v>
          </cell>
          <cell r="CH1618" t="str">
            <v/>
          </cell>
          <cell r="CI1618" t="str">
            <v/>
          </cell>
          <cell r="CJ1618" t="str">
            <v/>
          </cell>
          <cell r="CK1618" t="str">
            <v/>
          </cell>
          <cell r="CL1618" t="str">
            <v/>
          </cell>
          <cell r="CM1618" t="str">
            <v>No benchmark</v>
          </cell>
          <cell r="CN1618" t="str">
            <v/>
          </cell>
          <cell r="CO1618" t="str">
            <v/>
          </cell>
          <cell r="CQ1618" t="str">
            <v/>
          </cell>
          <cell r="CR1618" t="str">
            <v/>
          </cell>
          <cell r="CS1618" t="str">
            <v/>
          </cell>
          <cell r="CU1618" t="str">
            <v/>
          </cell>
          <cell r="CV1618" t="str">
            <v/>
          </cell>
          <cell r="CZ1618" t="str">
            <v>Due to effects of unusual market conditions, other risks could be triggered, such as: Credit, Liquidity and Operational &amp; Custody Risk</v>
          </cell>
          <cell r="DB1618" t="str">
            <v/>
          </cell>
          <cell r="DC1618" t="str">
            <v/>
          </cell>
          <cell r="DD1618" t="str">
            <v/>
          </cell>
          <cell r="DE1618">
            <v>264227</v>
          </cell>
          <cell r="DF1618" t="str">
            <v>BM PRIIPS BNP PARIBAS A FUND Global Bond Portfolio 2024 [43686]</v>
          </cell>
          <cell r="DG1618" t="str">
            <v>USD</v>
          </cell>
          <cell r="DH1618" t="str">
            <v/>
          </cell>
          <cell r="DI1618" t="str">
            <v/>
          </cell>
          <cell r="DL1618" t="str">
            <v/>
          </cell>
          <cell r="DM1618" t="str">
            <v/>
          </cell>
          <cell r="DN1618" t="str">
            <v/>
          </cell>
          <cell r="DP1618" t="str">
            <v/>
          </cell>
          <cell r="DQ1618" t="str">
            <v/>
          </cell>
          <cell r="DR1618" t="str">
            <v/>
          </cell>
          <cell r="DS1618" t="str">
            <v/>
          </cell>
          <cell r="DT1618" t="str">
            <v/>
          </cell>
        </row>
        <row r="1619">
          <cell r="I1619" t="str">
            <v>LU2182094750</v>
          </cell>
          <cell r="J1619" t="str">
            <v>BNP PARIBAS A FUND Global Bond Portfolio 2024 [Classic HKD MD, D]</v>
          </cell>
          <cell r="K1619">
            <v>631</v>
          </cell>
          <cell r="L1619" t="str">
            <v>All</v>
          </cell>
          <cell r="M1619" t="str">
            <v>INVEST_LEGAL_TYPE</v>
          </cell>
          <cell r="N1619" t="str">
            <v/>
          </cell>
          <cell r="O1619">
            <v>2</v>
          </cell>
          <cell r="P1619" t="str">
            <v>Registered</v>
          </cell>
          <cell r="Q1619" t="str">
            <v>SHARE_FORM</v>
          </cell>
          <cell r="R1619" t="str">
            <v>HKD</v>
          </cell>
          <cell r="S1619" t="str">
            <v/>
          </cell>
          <cell r="T1619">
            <v>2</v>
          </cell>
          <cell r="U1619" t="str">
            <v>Closed</v>
          </cell>
          <cell r="V1619" t="str">
            <v>PRODUCT_STATUS</v>
          </cell>
          <cell r="W1619" t="str">
            <v/>
          </cell>
          <cell r="X1619" t="str">
            <v/>
          </cell>
          <cell r="Y1619" t="str">
            <v/>
          </cell>
          <cell r="Z1619">
            <v>603658</v>
          </cell>
          <cell r="AA1619">
            <v>0</v>
          </cell>
          <cell r="AB1619" t="str">
            <v>No Benchmark</v>
          </cell>
          <cell r="AC1619" t="str">
            <v>EUR</v>
          </cell>
          <cell r="AE1619" t="str">
            <v/>
          </cell>
          <cell r="AF1619" t="str">
            <v/>
          </cell>
          <cell r="AH1619" t="str">
            <v/>
          </cell>
          <cell r="AI1619" t="str">
            <v/>
          </cell>
          <cell r="AJ1619" t="str">
            <v>CHMD</v>
          </cell>
          <cell r="AK1619" t="str">
            <v>Classic HKD MD</v>
          </cell>
          <cell r="AL1619" t="str">
            <v>SHARE_CATEGORY</v>
          </cell>
          <cell r="AM1619" t="str">
            <v>D</v>
          </cell>
          <cell r="AN1619" t="str">
            <v>Distribution</v>
          </cell>
          <cell r="AO1619" t="str">
            <v>SHARE_TYPE</v>
          </cell>
          <cell r="AP1619" t="str">
            <v/>
          </cell>
          <cell r="AQ1619" t="str">
            <v>M</v>
          </cell>
          <cell r="AR1619" t="str">
            <v>Monthly</v>
          </cell>
          <cell r="AS1619" t="str">
            <v>DIVIDEND_FREQUENCY</v>
          </cell>
          <cell r="AT1619" t="str">
            <v>N</v>
          </cell>
          <cell r="AU1619">
            <v>20200609</v>
          </cell>
          <cell r="AV1619">
            <v>20200609</v>
          </cell>
          <cell r="AW1619">
            <v>20200724</v>
          </cell>
          <cell r="AX1619">
            <v>20200724</v>
          </cell>
          <cell r="AY1619">
            <v>20200724</v>
          </cell>
          <cell r="AZ1619">
            <v>20240930</v>
          </cell>
          <cell r="BA1619">
            <v>20240930</v>
          </cell>
          <cell r="BB1619" t="str">
            <v>Y</v>
          </cell>
          <cell r="BC1619" t="str">
            <v>Yes</v>
          </cell>
          <cell r="BD1619" t="str">
            <v>DICI_KIID</v>
          </cell>
          <cell r="BE1619" t="str">
            <v/>
          </cell>
          <cell r="BF1619" t="str">
            <v/>
          </cell>
          <cell r="BG1619" t="str">
            <v/>
          </cell>
          <cell r="BH1619" t="str">
            <v/>
          </cell>
          <cell r="BI1619" t="str">
            <v>Y</v>
          </cell>
          <cell r="BJ1619" t="str">
            <v>0.001</v>
          </cell>
          <cell r="BK1619" t="str">
            <v>Y</v>
          </cell>
          <cell r="BL1619" t="str">
            <v>0.01</v>
          </cell>
          <cell r="BM1619">
            <v>71</v>
          </cell>
          <cell r="BN16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9" t="str">
            <v>RISK_NARRATIVE</v>
          </cell>
          <cell r="BP1619">
            <v>3</v>
          </cell>
          <cell r="BQ1619" t="str">
            <v/>
          </cell>
          <cell r="BS1619" t="str">
            <v/>
          </cell>
          <cell r="BT1619" t="str">
            <v/>
          </cell>
          <cell r="BU1619" t="str">
            <v>Y</v>
          </cell>
          <cell r="BV1619" t="str">
            <v/>
          </cell>
          <cell r="BW1619" t="str">
            <v/>
          </cell>
          <cell r="BX1619" t="str">
            <v>BNP IP-LU</v>
          </cell>
          <cell r="BY1619" t="str">
            <v>BNP IP-LU</v>
          </cell>
          <cell r="BZ1619" t="str">
            <v>LIBRARY_FUNDSQUARE</v>
          </cell>
          <cell r="CA1619">
            <v>3.5</v>
          </cell>
          <cell r="CB1619">
            <v>2</v>
          </cell>
          <cell r="CC1619">
            <v>20200528</v>
          </cell>
          <cell r="CE1619">
            <v>2</v>
          </cell>
          <cell r="CF1619">
            <v>1</v>
          </cell>
          <cell r="CH1619" t="str">
            <v>N</v>
          </cell>
          <cell r="CI1619" t="str">
            <v/>
          </cell>
          <cell r="CJ1619" t="str">
            <v/>
          </cell>
          <cell r="CK1619" t="str">
            <v/>
          </cell>
          <cell r="CL1619" t="str">
            <v/>
          </cell>
          <cell r="CM1619" t="str">
            <v>No Benchmark</v>
          </cell>
          <cell r="CN1619" t="str">
            <v/>
          </cell>
          <cell r="CO1619" t="str">
            <v/>
          </cell>
          <cell r="CQ1619" t="str">
            <v/>
          </cell>
          <cell r="CR1619" t="str">
            <v/>
          </cell>
          <cell r="CS1619" t="str">
            <v/>
          </cell>
          <cell r="CU1619" t="str">
            <v/>
          </cell>
          <cell r="CV1619" t="str">
            <v/>
          </cell>
          <cell r="CZ1619" t="str">
            <v>Due to effects of unusual market conditions, other risks could be triggered, such as: Credit, Liquidity and Operational &amp; Custody Risk</v>
          </cell>
          <cell r="DB1619" t="str">
            <v/>
          </cell>
          <cell r="DC1619" t="str">
            <v/>
          </cell>
          <cell r="DD1619" t="str">
            <v/>
          </cell>
          <cell r="DE1619">
            <v>264227</v>
          </cell>
          <cell r="DF1619" t="str">
            <v>BM PRIIPS BNP PARIBAS A FUND Global Bond Portfolio 2024 [43686]</v>
          </cell>
          <cell r="DG1619" t="str">
            <v>USD</v>
          </cell>
          <cell r="DH1619" t="str">
            <v>BNP PARIBAS A FUND Global Bond Portfolio 2024 [Privilege MD, D]</v>
          </cell>
          <cell r="DI1619" t="str">
            <v/>
          </cell>
          <cell r="DL1619" t="str">
            <v/>
          </cell>
          <cell r="DM1619" t="str">
            <v/>
          </cell>
          <cell r="DN1619" t="str">
            <v/>
          </cell>
          <cell r="DP1619" t="str">
            <v/>
          </cell>
          <cell r="DQ1619" t="str">
            <v/>
          </cell>
          <cell r="DR1619" t="str">
            <v/>
          </cell>
          <cell r="DS1619" t="str">
            <v/>
          </cell>
          <cell r="DT1619" t="str">
            <v/>
          </cell>
        </row>
        <row r="1620">
          <cell r="I1620" t="str">
            <v>LU2182094917</v>
          </cell>
          <cell r="J1620" t="str">
            <v>BNP PARIBAS A FUND Global Bond Portfolio 2024 [Classic RH CHF MD, D]</v>
          </cell>
          <cell r="K1620">
            <v>631</v>
          </cell>
          <cell r="L1620" t="str">
            <v>All</v>
          </cell>
          <cell r="M1620" t="str">
            <v>INVEST_LEGAL_TYPE</v>
          </cell>
          <cell r="N1620" t="str">
            <v/>
          </cell>
          <cell r="O1620">
            <v>2</v>
          </cell>
          <cell r="P1620" t="str">
            <v>Registered</v>
          </cell>
          <cell r="Q1620" t="str">
            <v>SHARE_FORM</v>
          </cell>
          <cell r="R1620" t="str">
            <v>CHF</v>
          </cell>
          <cell r="S1620" t="str">
            <v/>
          </cell>
          <cell r="T1620">
            <v>2</v>
          </cell>
          <cell r="U1620" t="str">
            <v>Closed</v>
          </cell>
          <cell r="V1620" t="str">
            <v>PRODUCT_STATUS</v>
          </cell>
          <cell r="W1620" t="str">
            <v/>
          </cell>
          <cell r="X1620" t="str">
            <v/>
          </cell>
          <cell r="Y1620" t="str">
            <v/>
          </cell>
          <cell r="Z1620">
            <v>603658</v>
          </cell>
          <cell r="AA1620">
            <v>0</v>
          </cell>
          <cell r="AB1620" t="str">
            <v>No Benchmark</v>
          </cell>
          <cell r="AC1620" t="str">
            <v>EUR</v>
          </cell>
          <cell r="AE1620" t="str">
            <v/>
          </cell>
          <cell r="AF1620" t="str">
            <v/>
          </cell>
          <cell r="AH1620" t="str">
            <v/>
          </cell>
          <cell r="AI1620" t="str">
            <v/>
          </cell>
          <cell r="AJ1620" t="str">
            <v>RH01</v>
          </cell>
          <cell r="AK1620" t="str">
            <v>Classic RH CHF MD</v>
          </cell>
          <cell r="AL1620" t="str">
            <v>SHARE_CATEGORY</v>
          </cell>
          <cell r="AM1620" t="str">
            <v>D</v>
          </cell>
          <cell r="AN1620" t="str">
            <v>Distribution</v>
          </cell>
          <cell r="AO1620" t="str">
            <v>SHARE_TYPE</v>
          </cell>
          <cell r="AP1620" t="str">
            <v/>
          </cell>
          <cell r="AQ1620" t="str">
            <v>M</v>
          </cell>
          <cell r="AR1620" t="str">
            <v>Monthly</v>
          </cell>
          <cell r="AS1620" t="str">
            <v>DIVIDEND_FREQUENCY</v>
          </cell>
          <cell r="AT1620" t="str">
            <v>Y</v>
          </cell>
          <cell r="AU1620">
            <v>20200609</v>
          </cell>
          <cell r="AV1620">
            <v>20200609</v>
          </cell>
          <cell r="AW1620">
            <v>20200724</v>
          </cell>
          <cell r="AX1620">
            <v>20200724</v>
          </cell>
          <cell r="AY1620">
            <v>20200724</v>
          </cell>
          <cell r="AZ1620">
            <v>20240930</v>
          </cell>
          <cell r="BA1620">
            <v>20240930</v>
          </cell>
          <cell r="BB1620" t="str">
            <v>Y</v>
          </cell>
          <cell r="BC1620" t="str">
            <v>Yes</v>
          </cell>
          <cell r="BD1620" t="str">
            <v>DICI_KIID</v>
          </cell>
          <cell r="BE1620" t="str">
            <v/>
          </cell>
          <cell r="BF1620" t="str">
            <v/>
          </cell>
          <cell r="BG1620" t="str">
            <v/>
          </cell>
          <cell r="BH1620" t="str">
            <v/>
          </cell>
          <cell r="BI1620" t="str">
            <v>Y</v>
          </cell>
          <cell r="BJ1620" t="str">
            <v>0.001</v>
          </cell>
          <cell r="BK1620" t="str">
            <v>Y</v>
          </cell>
          <cell r="BL1620" t="str">
            <v>0.01</v>
          </cell>
          <cell r="BM1620">
            <v>71</v>
          </cell>
          <cell r="BN16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0" t="str">
            <v>RISK_NARRATIVE</v>
          </cell>
          <cell r="BP1620">
            <v>3</v>
          </cell>
          <cell r="BQ1620" t="str">
            <v/>
          </cell>
          <cell r="BS1620" t="str">
            <v/>
          </cell>
          <cell r="BT1620" t="str">
            <v/>
          </cell>
          <cell r="BU1620" t="str">
            <v>Y</v>
          </cell>
          <cell r="BV1620" t="str">
            <v/>
          </cell>
          <cell r="BW1620" t="str">
            <v/>
          </cell>
          <cell r="BX1620" t="str">
            <v>BNP IP-LU</v>
          </cell>
          <cell r="BY1620" t="str">
            <v>BNP IP-LU</v>
          </cell>
          <cell r="BZ1620" t="str">
            <v>LIBRARY_FUNDSQUARE</v>
          </cell>
          <cell r="CA1620">
            <v>3.5</v>
          </cell>
          <cell r="CB1620">
            <v>2</v>
          </cell>
          <cell r="CC1620">
            <v>20200528</v>
          </cell>
          <cell r="CE1620">
            <v>2</v>
          </cell>
          <cell r="CF1620">
            <v>1</v>
          </cell>
          <cell r="CH1620" t="str">
            <v/>
          </cell>
          <cell r="CI1620" t="str">
            <v/>
          </cell>
          <cell r="CJ1620" t="str">
            <v/>
          </cell>
          <cell r="CK1620" t="str">
            <v/>
          </cell>
          <cell r="CL1620" t="str">
            <v/>
          </cell>
          <cell r="CM1620" t="str">
            <v>No Benchmark</v>
          </cell>
          <cell r="CN1620" t="str">
            <v/>
          </cell>
          <cell r="CO1620" t="str">
            <v/>
          </cell>
          <cell r="CQ1620" t="str">
            <v/>
          </cell>
          <cell r="CR1620" t="str">
            <v/>
          </cell>
          <cell r="CS1620" t="str">
            <v/>
          </cell>
          <cell r="CU1620" t="str">
            <v/>
          </cell>
          <cell r="CV1620" t="str">
            <v/>
          </cell>
          <cell r="CZ1620" t="str">
            <v>Due to effects of unusual market conditions, other risks could be triggered, such as: Credit, Liquidity and Operational &amp; Custody Risk</v>
          </cell>
          <cell r="DB1620" t="str">
            <v/>
          </cell>
          <cell r="DC1620" t="str">
            <v/>
          </cell>
          <cell r="DD1620" t="str">
            <v/>
          </cell>
          <cell r="DE1620">
            <v>264227</v>
          </cell>
          <cell r="DF1620" t="str">
            <v>BM PRIIPS BNP PARIBAS A FUND Global Bond Portfolio 2024 [43686]</v>
          </cell>
          <cell r="DG1620" t="str">
            <v>USD</v>
          </cell>
          <cell r="DH1620" t="str">
            <v/>
          </cell>
          <cell r="DI1620" t="str">
            <v/>
          </cell>
          <cell r="DL1620" t="str">
            <v/>
          </cell>
          <cell r="DM1620" t="str">
            <v/>
          </cell>
          <cell r="DN1620" t="str">
            <v/>
          </cell>
          <cell r="DP1620" t="str">
            <v/>
          </cell>
          <cell r="DQ1620" t="str">
            <v/>
          </cell>
          <cell r="DR1620" t="str">
            <v/>
          </cell>
          <cell r="DS1620" t="str">
            <v/>
          </cell>
          <cell r="DT1620" t="str">
            <v/>
          </cell>
        </row>
        <row r="1621">
          <cell r="I1621" t="str">
            <v>LU2182094677</v>
          </cell>
          <cell r="J1621" t="str">
            <v>BNP PARIBAS A FUND Global Bond Portfolio 2024 [Classic MD, D]</v>
          </cell>
          <cell r="K1621">
            <v>631</v>
          </cell>
          <cell r="L1621" t="str">
            <v>All</v>
          </cell>
          <cell r="M1621" t="str">
            <v>INVEST_LEGAL_TYPE</v>
          </cell>
          <cell r="N1621" t="str">
            <v/>
          </cell>
          <cell r="O1621">
            <v>2</v>
          </cell>
          <cell r="P1621" t="str">
            <v>Registered</v>
          </cell>
          <cell r="Q1621" t="str">
            <v>SHARE_FORM</v>
          </cell>
          <cell r="R1621" t="str">
            <v>USD</v>
          </cell>
          <cell r="S1621" t="str">
            <v/>
          </cell>
          <cell r="T1621">
            <v>2</v>
          </cell>
          <cell r="U1621" t="str">
            <v>Closed</v>
          </cell>
          <cell r="V1621" t="str">
            <v>PRODUCT_STATUS</v>
          </cell>
          <cell r="W1621" t="str">
            <v/>
          </cell>
          <cell r="X1621" t="str">
            <v/>
          </cell>
          <cell r="Y1621" t="str">
            <v/>
          </cell>
          <cell r="Z1621">
            <v>603658</v>
          </cell>
          <cell r="AA1621">
            <v>0</v>
          </cell>
          <cell r="AB1621" t="str">
            <v>No Benchmark</v>
          </cell>
          <cell r="AC1621" t="str">
            <v>EUR</v>
          </cell>
          <cell r="AE1621" t="str">
            <v/>
          </cell>
          <cell r="AF1621" t="str">
            <v/>
          </cell>
          <cell r="AH1621" t="str">
            <v/>
          </cell>
          <cell r="AI1621" t="str">
            <v/>
          </cell>
          <cell r="AJ1621" t="str">
            <v>CCMD</v>
          </cell>
          <cell r="AK1621" t="str">
            <v>Classic MD</v>
          </cell>
          <cell r="AL1621" t="str">
            <v>SHARE_CATEGORY</v>
          </cell>
          <cell r="AM1621" t="str">
            <v>D</v>
          </cell>
          <cell r="AN1621" t="str">
            <v>Distribution</v>
          </cell>
          <cell r="AO1621" t="str">
            <v>SHARE_TYPE</v>
          </cell>
          <cell r="AP1621" t="str">
            <v/>
          </cell>
          <cell r="AQ1621" t="str">
            <v>M</v>
          </cell>
          <cell r="AR1621" t="str">
            <v>Monthly</v>
          </cell>
          <cell r="AS1621" t="str">
            <v>DIVIDEND_FREQUENCY</v>
          </cell>
          <cell r="AT1621" t="str">
            <v>N</v>
          </cell>
          <cell r="AU1621">
            <v>20200609</v>
          </cell>
          <cell r="AV1621">
            <v>20200609</v>
          </cell>
          <cell r="AW1621">
            <v>20200724</v>
          </cell>
          <cell r="AX1621">
            <v>20200724</v>
          </cell>
          <cell r="AZ1621">
            <v>20240930</v>
          </cell>
          <cell r="BA1621">
            <v>20240930</v>
          </cell>
          <cell r="BB1621" t="str">
            <v>Y</v>
          </cell>
          <cell r="BC1621" t="str">
            <v>Yes</v>
          </cell>
          <cell r="BD1621" t="str">
            <v>DICI_KIID</v>
          </cell>
          <cell r="BE1621" t="str">
            <v/>
          </cell>
          <cell r="BF1621" t="str">
            <v/>
          </cell>
          <cell r="BG1621" t="str">
            <v/>
          </cell>
          <cell r="BH1621" t="str">
            <v/>
          </cell>
          <cell r="BI1621" t="str">
            <v>Y</v>
          </cell>
          <cell r="BJ1621" t="str">
            <v>0.001</v>
          </cell>
          <cell r="BK1621" t="str">
            <v>Y</v>
          </cell>
          <cell r="BL1621" t="str">
            <v>0.01</v>
          </cell>
          <cell r="BM1621">
            <v>71</v>
          </cell>
          <cell r="BN16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1" t="str">
            <v>RISK_NARRATIVE</v>
          </cell>
          <cell r="BP1621">
            <v>3</v>
          </cell>
          <cell r="BQ1621" t="str">
            <v/>
          </cell>
          <cell r="BS1621" t="str">
            <v/>
          </cell>
          <cell r="BT1621" t="str">
            <v/>
          </cell>
          <cell r="BU1621" t="str">
            <v>Y</v>
          </cell>
          <cell r="BV1621" t="str">
            <v/>
          </cell>
          <cell r="BW1621" t="str">
            <v/>
          </cell>
          <cell r="BX1621" t="str">
            <v>BNP IP-LU</v>
          </cell>
          <cell r="BY1621" t="str">
            <v>BNP IP-LU</v>
          </cell>
          <cell r="BZ1621" t="str">
            <v>LIBRARY_FUNDSQUARE</v>
          </cell>
          <cell r="CA1621">
            <v>3.5</v>
          </cell>
          <cell r="CB1621">
            <v>2</v>
          </cell>
          <cell r="CC1621">
            <v>20230415</v>
          </cell>
          <cell r="CD1621">
            <v>3.5</v>
          </cell>
          <cell r="CE1621">
            <v>2</v>
          </cell>
          <cell r="CF1621">
            <v>1</v>
          </cell>
          <cell r="CH1621" t="str">
            <v/>
          </cell>
          <cell r="CI1621" t="str">
            <v/>
          </cell>
          <cell r="CJ1621" t="str">
            <v/>
          </cell>
          <cell r="CK1621" t="str">
            <v/>
          </cell>
          <cell r="CL1621" t="str">
            <v/>
          </cell>
          <cell r="CM1621" t="str">
            <v>No Benchmark</v>
          </cell>
          <cell r="CN1621" t="str">
            <v/>
          </cell>
          <cell r="CO1621" t="str">
            <v/>
          </cell>
          <cell r="CQ1621" t="str">
            <v/>
          </cell>
          <cell r="CR1621" t="str">
            <v/>
          </cell>
          <cell r="CS1621" t="str">
            <v/>
          </cell>
          <cell r="CT1621">
            <v>7</v>
          </cell>
          <cell r="CU1621" t="str">
            <v>Exception Buy &amp; Hold</v>
          </cell>
          <cell r="CV1621" t="str">
            <v>PRIIPS_CATEGORY</v>
          </cell>
          <cell r="CW1621">
            <v>3.5</v>
          </cell>
          <cell r="CZ1621" t="str">
            <v>Due to effects of unusual market conditions, other risks could be triggered, such as: Credit, Liquidity and Operational &amp; Custody Risk</v>
          </cell>
          <cell r="DB1621" t="str">
            <v/>
          </cell>
          <cell r="DC1621" t="str">
            <v/>
          </cell>
          <cell r="DD1621" t="str">
            <v/>
          </cell>
          <cell r="DE1621">
            <v>264227</v>
          </cell>
          <cell r="DF1621" t="str">
            <v>BM PRIIPS BNP PARIBAS A FUND Global Bond Portfolio 2024 [43686]</v>
          </cell>
          <cell r="DG1621" t="str">
            <v>USD</v>
          </cell>
          <cell r="DH1621" t="str">
            <v>BNP PARIBAS A FUND Global Bond Portfolio 2024 [Privilege MD, D]</v>
          </cell>
          <cell r="DI1621" t="str">
            <v>N</v>
          </cell>
          <cell r="DL1621" t="str">
            <v/>
          </cell>
          <cell r="DM1621" t="str">
            <v/>
          </cell>
          <cell r="DN1621" t="str">
            <v/>
          </cell>
          <cell r="DP1621" t="str">
            <v/>
          </cell>
          <cell r="DQ1621" t="str">
            <v/>
          </cell>
          <cell r="DR1621" t="str">
            <v/>
          </cell>
          <cell r="DS1621" t="str">
            <v/>
          </cell>
          <cell r="DT1621" t="str">
            <v/>
          </cell>
        </row>
        <row r="1622">
          <cell r="I1622" t="str">
            <v>LU0747713351</v>
          </cell>
          <cell r="J1622" t="str">
            <v>FLEXIFUND FIX 17 Euribor Floater [Classic, C]</v>
          </cell>
          <cell r="K1622">
            <v>929</v>
          </cell>
          <cell r="L1622" t="str">
            <v>Retail</v>
          </cell>
          <cell r="M1622" t="str">
            <v>INVEST_LEGAL_TYPE</v>
          </cell>
          <cell r="N1622" t="str">
            <v/>
          </cell>
          <cell r="O1622">
            <v>3</v>
          </cell>
          <cell r="P1622" t="str">
            <v>Registered or Bearer</v>
          </cell>
          <cell r="Q1622" t="str">
            <v>SHARE_FORM</v>
          </cell>
          <cell r="R1622" t="str">
            <v>EUR</v>
          </cell>
          <cell r="S1622" t="str">
            <v>Y</v>
          </cell>
          <cell r="T1622">
            <v>2</v>
          </cell>
          <cell r="U1622" t="str">
            <v>Closed</v>
          </cell>
          <cell r="V1622" t="str">
            <v>PRODUCT_STATUS</v>
          </cell>
          <cell r="W1622" t="str">
            <v/>
          </cell>
          <cell r="X1622" t="str">
            <v/>
          </cell>
          <cell r="Y1622" t="str">
            <v/>
          </cell>
          <cell r="Z1622">
            <v>164556</v>
          </cell>
          <cell r="AA1622">
            <v>0</v>
          </cell>
          <cell r="AB1622" t="str">
            <v>No Benchmark</v>
          </cell>
          <cell r="AC1622" t="str">
            <v>EUR</v>
          </cell>
          <cell r="AE1622" t="str">
            <v/>
          </cell>
          <cell r="AF1622" t="str">
            <v/>
          </cell>
          <cell r="AH1622" t="str">
            <v/>
          </cell>
          <cell r="AI1622" t="str">
            <v/>
          </cell>
          <cell r="AJ1622" t="str">
            <v>CLAS</v>
          </cell>
          <cell r="AK1622" t="str">
            <v>Classic</v>
          </cell>
          <cell r="AL1622" t="str">
            <v>SHARE_CATEGORY</v>
          </cell>
          <cell r="AM1622" t="str">
            <v>C</v>
          </cell>
          <cell r="AN1622" t="str">
            <v>Capitalisation</v>
          </cell>
          <cell r="AO1622" t="str">
            <v>SHARE_TYPE</v>
          </cell>
          <cell r="AP1622" t="str">
            <v>Y</v>
          </cell>
          <cell r="AQ1622" t="str">
            <v/>
          </cell>
          <cell r="AR1622" t="str">
            <v/>
          </cell>
          <cell r="AS1622" t="str">
            <v/>
          </cell>
          <cell r="AT1622" t="str">
            <v>N</v>
          </cell>
          <cell r="AV1622">
            <v>20111003</v>
          </cell>
          <cell r="AW1622">
            <v>20120227</v>
          </cell>
          <cell r="AX1622">
            <v>20120227</v>
          </cell>
          <cell r="AY1622">
            <v>20170404</v>
          </cell>
          <cell r="BA1622">
            <v>20170328</v>
          </cell>
          <cell r="BB1622" t="str">
            <v>Y</v>
          </cell>
          <cell r="BC1622" t="str">
            <v>Yes</v>
          </cell>
          <cell r="BD1622" t="str">
            <v>DICI_KIID</v>
          </cell>
          <cell r="BE1622" t="str">
            <v/>
          </cell>
          <cell r="BF1622" t="str">
            <v/>
          </cell>
          <cell r="BG1622" t="str">
            <v/>
          </cell>
          <cell r="BH1622" t="str">
            <v/>
          </cell>
          <cell r="BI1622" t="str">
            <v>Y</v>
          </cell>
          <cell r="BJ1622" t="str">
            <v>0.001</v>
          </cell>
          <cell r="BK1622" t="str">
            <v/>
          </cell>
          <cell r="BL1622" t="str">
            <v/>
          </cell>
          <cell r="BN1622" t="str">
            <v/>
          </cell>
          <cell r="BO1622" t="str">
            <v/>
          </cell>
          <cell r="BQ1622" t="str">
            <v/>
          </cell>
          <cell r="BS1622" t="str">
            <v/>
          </cell>
          <cell r="BT1622" t="str">
            <v/>
          </cell>
          <cell r="BU1622" t="str">
            <v>Y</v>
          </cell>
          <cell r="BV1622" t="str">
            <v/>
          </cell>
          <cell r="BW1622" t="str">
            <v/>
          </cell>
          <cell r="BX1622" t="str">
            <v>NEANT</v>
          </cell>
          <cell r="BY1622" t="str">
            <v>NEANT</v>
          </cell>
          <cell r="BZ1622" t="str">
            <v>LIBRARY_FUNDSQUARE</v>
          </cell>
          <cell r="CH1622" t="str">
            <v/>
          </cell>
          <cell r="CI1622" t="str">
            <v/>
          </cell>
          <cell r="CJ1622" t="str">
            <v/>
          </cell>
          <cell r="CK1622" t="str">
            <v/>
          </cell>
          <cell r="CL1622" t="str">
            <v/>
          </cell>
          <cell r="CM1622" t="str">
            <v/>
          </cell>
          <cell r="CN1622" t="str">
            <v/>
          </cell>
          <cell r="CO1622" t="str">
            <v/>
          </cell>
          <cell r="CQ1622" t="str">
            <v/>
          </cell>
          <cell r="CR1622" t="str">
            <v/>
          </cell>
          <cell r="CS1622" t="str">
            <v/>
          </cell>
          <cell r="CU1622" t="str">
            <v/>
          </cell>
          <cell r="CV1622" t="str">
            <v/>
          </cell>
          <cell r="CZ1622" t="str">
            <v/>
          </cell>
          <cell r="DB1622" t="str">
            <v/>
          </cell>
          <cell r="DC1622" t="str">
            <v/>
          </cell>
          <cell r="DD1622" t="str">
            <v/>
          </cell>
          <cell r="DF1622" t="str">
            <v/>
          </cell>
          <cell r="DG1622" t="str">
            <v/>
          </cell>
          <cell r="DH1622" t="str">
            <v/>
          </cell>
          <cell r="DI1622" t="str">
            <v/>
          </cell>
          <cell r="DL1622" t="str">
            <v/>
          </cell>
          <cell r="DM1622" t="str">
            <v/>
          </cell>
          <cell r="DN1622" t="str">
            <v/>
          </cell>
          <cell r="DP1622" t="str">
            <v/>
          </cell>
          <cell r="DQ1622" t="str">
            <v/>
          </cell>
          <cell r="DR1622" t="str">
            <v/>
          </cell>
          <cell r="DS1622" t="str">
            <v/>
          </cell>
          <cell r="DT1622" t="str">
            <v/>
          </cell>
        </row>
        <row r="1623">
          <cell r="I1623" t="str">
            <v>LU2020653338</v>
          </cell>
          <cell r="J1623" t="str">
            <v>BNP PARIBAS FLEXI I BOND NORDIC INVESTMENT GRADE [Privilege, D]</v>
          </cell>
          <cell r="K1623">
            <v>638</v>
          </cell>
          <cell r="L1623" t="str">
            <v>Distributors,  Managers, All</v>
          </cell>
          <cell r="M1623" t="str">
            <v>INVEST_LEGAL_TYPE</v>
          </cell>
          <cell r="N1623" t="str">
            <v/>
          </cell>
          <cell r="O1623">
            <v>5</v>
          </cell>
          <cell r="P1623" t="str">
            <v>Registered or dematerialized</v>
          </cell>
          <cell r="Q1623" t="str">
            <v>SHARE_FORM</v>
          </cell>
          <cell r="R1623" t="str">
            <v>NOK</v>
          </cell>
          <cell r="S1623" t="str">
            <v/>
          </cell>
          <cell r="T1623">
            <v>1</v>
          </cell>
          <cell r="U1623" t="str">
            <v>Launched</v>
          </cell>
          <cell r="V1623" t="str">
            <v>PRODUCT_STATUS</v>
          </cell>
          <cell r="W1623" t="str">
            <v/>
          </cell>
          <cell r="X1623" t="str">
            <v/>
          </cell>
          <cell r="Y1623" t="str">
            <v/>
          </cell>
          <cell r="Z1623">
            <v>623409</v>
          </cell>
          <cell r="AA1623">
            <v>0</v>
          </cell>
          <cell r="AB1623" t="str">
            <v>No Benchmark</v>
          </cell>
          <cell r="AC1623" t="str">
            <v>EUR</v>
          </cell>
          <cell r="AE1623" t="str">
            <v/>
          </cell>
          <cell r="AF1623" t="str">
            <v/>
          </cell>
          <cell r="AH1623" t="str">
            <v/>
          </cell>
          <cell r="AI1623" t="str">
            <v/>
          </cell>
          <cell r="AJ1623" t="str">
            <v>PRIV</v>
          </cell>
          <cell r="AK1623" t="str">
            <v>Privilege</v>
          </cell>
          <cell r="AL1623" t="str">
            <v>SHARE_CATEGORY</v>
          </cell>
          <cell r="AM1623" t="str">
            <v>D</v>
          </cell>
          <cell r="AN1623" t="str">
            <v>Distribution</v>
          </cell>
          <cell r="AO1623" t="str">
            <v>SHARE_TYPE</v>
          </cell>
          <cell r="AP1623" t="str">
            <v/>
          </cell>
          <cell r="AQ1623" t="str">
            <v>Y</v>
          </cell>
          <cell r="AR1623" t="str">
            <v>Annually</v>
          </cell>
          <cell r="AS1623" t="str">
            <v>DIVIDEND_FREQUENCY</v>
          </cell>
          <cell r="AT1623" t="str">
            <v>N</v>
          </cell>
          <cell r="AV1623">
            <v>20190830</v>
          </cell>
          <cell r="AW1623">
            <v>20200214</v>
          </cell>
          <cell r="BB1623" t="str">
            <v>Y</v>
          </cell>
          <cell r="BC1623" t="str">
            <v>Yes</v>
          </cell>
          <cell r="BD1623" t="str">
            <v>DICI_KIID</v>
          </cell>
          <cell r="BE1623" t="str">
            <v/>
          </cell>
          <cell r="BF1623" t="str">
            <v/>
          </cell>
          <cell r="BG1623" t="str">
            <v/>
          </cell>
          <cell r="BH1623" t="str">
            <v/>
          </cell>
          <cell r="BI1623" t="str">
            <v>Y</v>
          </cell>
          <cell r="BJ1623" t="str">
            <v>0.001</v>
          </cell>
          <cell r="BK1623" t="str">
            <v>Y</v>
          </cell>
          <cell r="BL1623" t="str">
            <v>0.01</v>
          </cell>
          <cell r="BM1623">
            <v>71</v>
          </cell>
          <cell r="BN16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3" t="str">
            <v>RISK_NARRATIVE</v>
          </cell>
          <cell r="BP1623">
            <v>2</v>
          </cell>
          <cell r="BQ1623" t="str">
            <v/>
          </cell>
          <cell r="BS1623" t="str">
            <v/>
          </cell>
          <cell r="BT1623" t="str">
            <v/>
          </cell>
          <cell r="BU1623" t="str">
            <v>Y</v>
          </cell>
          <cell r="BV1623" t="str">
            <v/>
          </cell>
          <cell r="BW1623" t="str">
            <v/>
          </cell>
          <cell r="BX1623" t="str">
            <v>BNP IP-LU</v>
          </cell>
          <cell r="BY1623" t="str">
            <v>BNP IP-LU</v>
          </cell>
          <cell r="BZ1623" t="str">
            <v>LIBRARY_FUNDSQUARE</v>
          </cell>
          <cell r="CA1623">
            <v>1.25</v>
          </cell>
          <cell r="CB1623">
            <v>2</v>
          </cell>
          <cell r="CC1623">
            <v>20230415</v>
          </cell>
          <cell r="CD1623">
            <v>4.2300000000000004</v>
          </cell>
          <cell r="CE1623">
            <v>2</v>
          </cell>
          <cell r="CF1623">
            <v>1</v>
          </cell>
          <cell r="CH1623" t="str">
            <v/>
          </cell>
          <cell r="CI1623" t="str">
            <v/>
          </cell>
          <cell r="CJ1623" t="str">
            <v/>
          </cell>
          <cell r="CK1623" t="str">
            <v/>
          </cell>
          <cell r="CL1623" t="str">
            <v/>
          </cell>
          <cell r="CM1623" t="str">
            <v>No Benchmark</v>
          </cell>
          <cell r="CN1623" t="str">
            <v/>
          </cell>
          <cell r="CO1623" t="str">
            <v/>
          </cell>
          <cell r="CQ1623" t="str">
            <v/>
          </cell>
          <cell r="CR1623" t="str">
            <v/>
          </cell>
          <cell r="CS1623" t="str">
            <v/>
          </cell>
          <cell r="CT1623">
            <v>1</v>
          </cell>
          <cell r="CU1623" t="str">
            <v>CAT 2</v>
          </cell>
          <cell r="CV1623" t="str">
            <v>PRIIPS_CATEGORY</v>
          </cell>
          <cell r="CW1623">
            <v>4.2300000000000004</v>
          </cell>
          <cell r="CZ1623" t="str">
            <v>Due to effects of unusual market conditions, other risks could be triggered, such as: Credit, Liquidity and Counterparty Risk</v>
          </cell>
          <cell r="DB1623" t="str">
            <v/>
          </cell>
          <cell r="DC1623" t="str">
            <v/>
          </cell>
          <cell r="DD1623" t="str">
            <v/>
          </cell>
          <cell r="DE1623">
            <v>263058</v>
          </cell>
          <cell r="DF1623" t="str">
            <v>BM PRIIPS BNP PARIBAS FLEXI I BOND NORDIC INVESTMENT GRADE [43271]</v>
          </cell>
          <cell r="DG1623" t="str">
            <v>NOK</v>
          </cell>
          <cell r="DH1623" t="str">
            <v>BNP PARIBAS FLEXI I BOND NORDIC INVESTMENT GRADE [Classic, D]</v>
          </cell>
          <cell r="DI1623" t="str">
            <v>N</v>
          </cell>
          <cell r="DL1623" t="str">
            <v/>
          </cell>
          <cell r="DM1623" t="str">
            <v/>
          </cell>
          <cell r="DN1623" t="str">
            <v/>
          </cell>
          <cell r="DP1623" t="str">
            <v/>
          </cell>
          <cell r="DQ1623" t="str">
            <v/>
          </cell>
          <cell r="DR1623" t="str">
            <v/>
          </cell>
          <cell r="DS1623" t="str">
            <v/>
          </cell>
          <cell r="DT1623" t="str">
            <v/>
          </cell>
        </row>
        <row r="1624">
          <cell r="I1624" t="str">
            <v>LU2020653502</v>
          </cell>
          <cell r="J1624" t="str">
            <v>BNP PARIBAS FLEXI I BOND NORDIC INVESTMENT GRADE [Privilege H EUR, D]</v>
          </cell>
          <cell r="K1624">
            <v>638</v>
          </cell>
          <cell r="L1624" t="str">
            <v>Distributors,  Managers, All</v>
          </cell>
          <cell r="M1624" t="str">
            <v>INVEST_LEGAL_TYPE</v>
          </cell>
          <cell r="N1624" t="str">
            <v/>
          </cell>
          <cell r="O1624">
            <v>5</v>
          </cell>
          <cell r="P1624" t="str">
            <v>Registered or dematerialized</v>
          </cell>
          <cell r="Q1624" t="str">
            <v>SHARE_FORM</v>
          </cell>
          <cell r="R1624" t="str">
            <v>EUR</v>
          </cell>
          <cell r="S1624" t="str">
            <v/>
          </cell>
          <cell r="T1624">
            <v>11</v>
          </cell>
          <cell r="U1624" t="str">
            <v>Not yet launched</v>
          </cell>
          <cell r="V1624" t="str">
            <v>PRODUCT_STATUS</v>
          </cell>
          <cell r="W1624" t="str">
            <v/>
          </cell>
          <cell r="X1624" t="str">
            <v/>
          </cell>
          <cell r="Y1624" t="str">
            <v/>
          </cell>
          <cell r="Z1624">
            <v>623409</v>
          </cell>
          <cell r="AA1624">
            <v>0</v>
          </cell>
          <cell r="AB1624" t="str">
            <v>No Benchmark</v>
          </cell>
          <cell r="AC1624" t="str">
            <v>EUR</v>
          </cell>
          <cell r="AE1624" t="str">
            <v/>
          </cell>
          <cell r="AF1624" t="str">
            <v/>
          </cell>
          <cell r="AH1624" t="str">
            <v/>
          </cell>
          <cell r="AI1624" t="str">
            <v/>
          </cell>
          <cell r="AJ1624" t="str">
            <v>PHUR</v>
          </cell>
          <cell r="AK1624" t="str">
            <v>Privilege H EUR</v>
          </cell>
          <cell r="AL1624" t="str">
            <v>SHARE_CATEGORY</v>
          </cell>
          <cell r="AM1624" t="str">
            <v>D</v>
          </cell>
          <cell r="AN1624" t="str">
            <v>Distribution</v>
          </cell>
          <cell r="AO1624" t="str">
            <v>SHARE_TYPE</v>
          </cell>
          <cell r="AP1624" t="str">
            <v/>
          </cell>
          <cell r="AQ1624" t="str">
            <v>Y</v>
          </cell>
          <cell r="AR1624" t="str">
            <v>Annually</v>
          </cell>
          <cell r="AS1624" t="str">
            <v>DIVIDEND_FREQUENCY</v>
          </cell>
          <cell r="AT1624" t="str">
            <v>Y</v>
          </cell>
          <cell r="AV1624">
            <v>20190830</v>
          </cell>
          <cell r="BB1624" t="str">
            <v>Y</v>
          </cell>
          <cell r="BC1624" t="str">
            <v>Yes</v>
          </cell>
          <cell r="BD1624" t="str">
            <v>DICI_KIID</v>
          </cell>
          <cell r="BE1624" t="str">
            <v/>
          </cell>
          <cell r="BF1624" t="str">
            <v/>
          </cell>
          <cell r="BG1624" t="str">
            <v/>
          </cell>
          <cell r="BH1624" t="str">
            <v/>
          </cell>
          <cell r="BI1624" t="str">
            <v>Y</v>
          </cell>
          <cell r="BJ1624" t="str">
            <v>0.001</v>
          </cell>
          <cell r="BK1624" t="str">
            <v>Y</v>
          </cell>
          <cell r="BL1624" t="str">
            <v>0.01</v>
          </cell>
          <cell r="BM1624">
            <v>71</v>
          </cell>
          <cell r="BN16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4" t="str">
            <v>RISK_NARRATIVE</v>
          </cell>
          <cell r="BP1624">
            <v>2</v>
          </cell>
          <cell r="BQ1624" t="str">
            <v/>
          </cell>
          <cell r="BS1624" t="str">
            <v/>
          </cell>
          <cell r="BT1624" t="str">
            <v/>
          </cell>
          <cell r="BU1624" t="str">
            <v/>
          </cell>
          <cell r="BV1624" t="str">
            <v/>
          </cell>
          <cell r="BW1624" t="str">
            <v/>
          </cell>
          <cell r="BX1624" t="str">
            <v>BNP IP-LU</v>
          </cell>
          <cell r="BY1624" t="str">
            <v>BNP IP-LU</v>
          </cell>
          <cell r="BZ1624" t="str">
            <v>LIBRARY_FUNDSQUARE</v>
          </cell>
          <cell r="CA1624">
            <v>1.25</v>
          </cell>
          <cell r="CB1624">
            <v>2</v>
          </cell>
          <cell r="CC1624">
            <v>20230415</v>
          </cell>
          <cell r="CD1624">
            <v>4.2300000000000004</v>
          </cell>
          <cell r="CE1624">
            <v>2</v>
          </cell>
          <cell r="CF1624">
            <v>1</v>
          </cell>
          <cell r="CH1624" t="str">
            <v/>
          </cell>
          <cell r="CI1624" t="str">
            <v/>
          </cell>
          <cell r="CJ1624" t="str">
            <v/>
          </cell>
          <cell r="CK1624" t="str">
            <v/>
          </cell>
          <cell r="CL1624" t="str">
            <v/>
          </cell>
          <cell r="CM1624" t="str">
            <v>33.33% Nasdaq OMX Credit SEK FRN (hedged to EUR) + 33.33% Bloomberg Barclays EuroAgg Corporate 1-3 Year (hedged to EUR) + 33.33% Nordic Bond Pricing RM Sector Group 1, 2, and 3, Floating Rate Securities (Hedged to EUR)</v>
          </cell>
          <cell r="CN1624" t="str">
            <v/>
          </cell>
          <cell r="CO1624" t="str">
            <v/>
          </cell>
          <cell r="CQ1624" t="str">
            <v/>
          </cell>
          <cell r="CR1624" t="str">
            <v/>
          </cell>
          <cell r="CS1624" t="str">
            <v/>
          </cell>
          <cell r="CT1624">
            <v>1</v>
          </cell>
          <cell r="CU1624" t="str">
            <v>CAT 2</v>
          </cell>
          <cell r="CV1624" t="str">
            <v>PRIIPS_CATEGORY</v>
          </cell>
          <cell r="CW1624">
            <v>4.2300000000000004</v>
          </cell>
          <cell r="CZ1624" t="str">
            <v>Due to effects of unusual market conditions, other risks could be triggered, such as: Credit, Liquidity and Counterparty Risk</v>
          </cell>
          <cell r="DB1624" t="str">
            <v/>
          </cell>
          <cell r="DC1624" t="str">
            <v/>
          </cell>
          <cell r="DD1624" t="str">
            <v/>
          </cell>
          <cell r="DE1624">
            <v>263058</v>
          </cell>
          <cell r="DF1624" t="str">
            <v>BM PRIIPS BNP PARIBAS FLEXI I BOND NORDIC INVESTMENT GRADE [43271]</v>
          </cell>
          <cell r="DG1624" t="str">
            <v>NOK</v>
          </cell>
          <cell r="DH1624" t="str">
            <v/>
          </cell>
          <cell r="DI1624" t="str">
            <v>N</v>
          </cell>
          <cell r="DL1624" t="str">
            <v/>
          </cell>
          <cell r="DM1624" t="str">
            <v/>
          </cell>
          <cell r="DN1624" t="str">
            <v/>
          </cell>
          <cell r="DP1624" t="str">
            <v/>
          </cell>
          <cell r="DQ1624" t="str">
            <v/>
          </cell>
          <cell r="DR1624" t="str">
            <v/>
          </cell>
          <cell r="DS1624" t="str">
            <v/>
          </cell>
          <cell r="DT1624" t="str">
            <v/>
          </cell>
        </row>
        <row r="1625">
          <cell r="I1625" t="str">
            <v>LU2020652959</v>
          </cell>
          <cell r="J1625" t="str">
            <v>BNP PARIBAS FLEXI I BOND NORDIC INVESTMENT GRADE [Classic, D]</v>
          </cell>
          <cell r="K1625">
            <v>631</v>
          </cell>
          <cell r="L1625" t="str">
            <v>All</v>
          </cell>
          <cell r="M1625" t="str">
            <v>INVEST_LEGAL_TYPE</v>
          </cell>
          <cell r="N1625" t="str">
            <v/>
          </cell>
          <cell r="O1625">
            <v>5</v>
          </cell>
          <cell r="P1625" t="str">
            <v>Registered or dematerialized</v>
          </cell>
          <cell r="Q1625" t="str">
            <v>SHARE_FORM</v>
          </cell>
          <cell r="R1625" t="str">
            <v>NOK</v>
          </cell>
          <cell r="S1625" t="str">
            <v/>
          </cell>
          <cell r="T1625">
            <v>1</v>
          </cell>
          <cell r="U1625" t="str">
            <v>Launched</v>
          </cell>
          <cell r="V1625" t="str">
            <v>PRODUCT_STATUS</v>
          </cell>
          <cell r="W1625" t="str">
            <v/>
          </cell>
          <cell r="X1625" t="str">
            <v/>
          </cell>
          <cell r="Y1625" t="str">
            <v/>
          </cell>
          <cell r="Z1625">
            <v>623409</v>
          </cell>
          <cell r="AA1625">
            <v>0</v>
          </cell>
          <cell r="AB1625" t="str">
            <v>No Benchmark</v>
          </cell>
          <cell r="AC1625" t="str">
            <v>EUR</v>
          </cell>
          <cell r="AE1625" t="str">
            <v/>
          </cell>
          <cell r="AF1625" t="str">
            <v/>
          </cell>
          <cell r="AH1625" t="str">
            <v/>
          </cell>
          <cell r="AI1625" t="str">
            <v/>
          </cell>
          <cell r="AJ1625" t="str">
            <v>CLAS</v>
          </cell>
          <cell r="AK1625" t="str">
            <v>Classic</v>
          </cell>
          <cell r="AL1625" t="str">
            <v>SHARE_CATEGORY</v>
          </cell>
          <cell r="AM1625" t="str">
            <v>D</v>
          </cell>
          <cell r="AN1625" t="str">
            <v>Distribution</v>
          </cell>
          <cell r="AO1625" t="str">
            <v>SHARE_TYPE</v>
          </cell>
          <cell r="AP1625" t="str">
            <v/>
          </cell>
          <cell r="AQ1625" t="str">
            <v>Y</v>
          </cell>
          <cell r="AR1625" t="str">
            <v>Annually</v>
          </cell>
          <cell r="AS1625" t="str">
            <v>DIVIDEND_FREQUENCY</v>
          </cell>
          <cell r="AT1625" t="str">
            <v>N</v>
          </cell>
          <cell r="AV1625">
            <v>20190830</v>
          </cell>
          <cell r="AW1625">
            <v>20200214</v>
          </cell>
          <cell r="BB1625" t="str">
            <v>Y</v>
          </cell>
          <cell r="BC1625" t="str">
            <v>Yes</v>
          </cell>
          <cell r="BD1625" t="str">
            <v>DICI_KIID</v>
          </cell>
          <cell r="BE1625" t="str">
            <v/>
          </cell>
          <cell r="BF1625" t="str">
            <v/>
          </cell>
          <cell r="BG1625" t="str">
            <v/>
          </cell>
          <cell r="BH1625" t="str">
            <v/>
          </cell>
          <cell r="BI1625" t="str">
            <v>Y</v>
          </cell>
          <cell r="BJ1625" t="str">
            <v>0.001</v>
          </cell>
          <cell r="BK1625" t="str">
            <v>Y</v>
          </cell>
          <cell r="BL1625" t="str">
            <v>0.01</v>
          </cell>
          <cell r="BM1625">
            <v>71</v>
          </cell>
          <cell r="BN16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5" t="str">
            <v>RISK_NARRATIVE</v>
          </cell>
          <cell r="BP1625">
            <v>2</v>
          </cell>
          <cell r="BQ1625" t="str">
            <v/>
          </cell>
          <cell r="BS1625" t="str">
            <v/>
          </cell>
          <cell r="BT1625" t="str">
            <v/>
          </cell>
          <cell r="BU1625" t="str">
            <v>Y</v>
          </cell>
          <cell r="BV1625" t="str">
            <v/>
          </cell>
          <cell r="BW1625" t="str">
            <v/>
          </cell>
          <cell r="BX1625" t="str">
            <v>BNP IP-LU</v>
          </cell>
          <cell r="BY1625" t="str">
            <v>BNP IP-LU</v>
          </cell>
          <cell r="BZ1625" t="str">
            <v>LIBRARY_FUNDSQUARE</v>
          </cell>
          <cell r="CA1625">
            <v>1.25</v>
          </cell>
          <cell r="CB1625">
            <v>2</v>
          </cell>
          <cell r="CC1625">
            <v>20230415</v>
          </cell>
          <cell r="CD1625">
            <v>4.2300000000000004</v>
          </cell>
          <cell r="CE1625">
            <v>2</v>
          </cell>
          <cell r="CF1625">
            <v>1</v>
          </cell>
          <cell r="CH1625" t="str">
            <v/>
          </cell>
          <cell r="CI1625" t="str">
            <v/>
          </cell>
          <cell r="CJ1625" t="str">
            <v/>
          </cell>
          <cell r="CK1625" t="str">
            <v/>
          </cell>
          <cell r="CL1625" t="str">
            <v/>
          </cell>
          <cell r="CM1625" t="str">
            <v>No Benchmark</v>
          </cell>
          <cell r="CN1625" t="str">
            <v/>
          </cell>
          <cell r="CO1625" t="str">
            <v/>
          </cell>
          <cell r="CQ1625" t="str">
            <v/>
          </cell>
          <cell r="CR1625" t="str">
            <v/>
          </cell>
          <cell r="CS1625" t="str">
            <v/>
          </cell>
          <cell r="CT1625">
            <v>1</v>
          </cell>
          <cell r="CU1625" t="str">
            <v>CAT 2</v>
          </cell>
          <cell r="CV1625" t="str">
            <v>PRIIPS_CATEGORY</v>
          </cell>
          <cell r="CW1625">
            <v>4.2300000000000004</v>
          </cell>
          <cell r="CZ1625" t="str">
            <v>Due to effects of unusual market conditions, other risks could be triggered, such as: Credit, Liquidity and Counterparty Risk</v>
          </cell>
          <cell r="DB1625" t="str">
            <v/>
          </cell>
          <cell r="DC1625" t="str">
            <v/>
          </cell>
          <cell r="DD1625" t="str">
            <v/>
          </cell>
          <cell r="DE1625">
            <v>263058</v>
          </cell>
          <cell r="DF1625" t="str">
            <v>BM PRIIPS BNP PARIBAS FLEXI I BOND NORDIC INVESTMENT GRADE [43271]</v>
          </cell>
          <cell r="DG1625" t="str">
            <v>NOK</v>
          </cell>
          <cell r="DH1625" t="str">
            <v>BNP PARIBAS FLEXI I BOND NORDIC INVESTMENT GRADE [Classic, D]</v>
          </cell>
          <cell r="DI1625" t="str">
            <v>Y</v>
          </cell>
          <cell r="DJ1625">
            <v>20200214</v>
          </cell>
          <cell r="DL1625" t="str">
            <v/>
          </cell>
          <cell r="DM1625" t="str">
            <v/>
          </cell>
          <cell r="DN1625" t="str">
            <v/>
          </cell>
          <cell r="DP1625" t="str">
            <v/>
          </cell>
          <cell r="DQ1625" t="str">
            <v/>
          </cell>
          <cell r="DR1625" t="str">
            <v/>
          </cell>
          <cell r="DS1625" t="str">
            <v/>
          </cell>
          <cell r="DT1625" t="str">
            <v/>
          </cell>
        </row>
        <row r="1626">
          <cell r="I1626" t="str">
            <v>LU2020653171</v>
          </cell>
          <cell r="J1626" t="str">
            <v>BNP PARIBAS FLEXI I BOND NORDIC INVESTMENT GRADE [Classic EUR, D]</v>
          </cell>
          <cell r="K1626">
            <v>631</v>
          </cell>
          <cell r="L1626" t="str">
            <v>All</v>
          </cell>
          <cell r="M1626" t="str">
            <v>INVEST_LEGAL_TYPE</v>
          </cell>
          <cell r="N1626" t="str">
            <v/>
          </cell>
          <cell r="O1626">
            <v>5</v>
          </cell>
          <cell r="P1626" t="str">
            <v>Registered or dematerialized</v>
          </cell>
          <cell r="Q1626" t="str">
            <v>SHARE_FORM</v>
          </cell>
          <cell r="R1626" t="str">
            <v>EUR</v>
          </cell>
          <cell r="S1626" t="str">
            <v/>
          </cell>
          <cell r="T1626">
            <v>11</v>
          </cell>
          <cell r="U1626" t="str">
            <v>Not yet launched</v>
          </cell>
          <cell r="V1626" t="str">
            <v>PRODUCT_STATUS</v>
          </cell>
          <cell r="W1626" t="str">
            <v/>
          </cell>
          <cell r="X1626" t="str">
            <v/>
          </cell>
          <cell r="Y1626" t="str">
            <v/>
          </cell>
          <cell r="Z1626">
            <v>623409</v>
          </cell>
          <cell r="AA1626">
            <v>0</v>
          </cell>
          <cell r="AB1626" t="str">
            <v>No Benchmark</v>
          </cell>
          <cell r="AC1626" t="str">
            <v>EUR</v>
          </cell>
          <cell r="AE1626" t="str">
            <v/>
          </cell>
          <cell r="AF1626" t="str">
            <v/>
          </cell>
          <cell r="AH1626" t="str">
            <v/>
          </cell>
          <cell r="AI1626" t="str">
            <v/>
          </cell>
          <cell r="AJ1626" t="str">
            <v>CLRO</v>
          </cell>
          <cell r="AK1626" t="str">
            <v>Classic EUR</v>
          </cell>
          <cell r="AL1626" t="str">
            <v>SHARE_CATEGORY</v>
          </cell>
          <cell r="AM1626" t="str">
            <v>D</v>
          </cell>
          <cell r="AN1626" t="str">
            <v>Distribution</v>
          </cell>
          <cell r="AO1626" t="str">
            <v>SHARE_TYPE</v>
          </cell>
          <cell r="AP1626" t="str">
            <v/>
          </cell>
          <cell r="AQ1626" t="str">
            <v>Y</v>
          </cell>
          <cell r="AR1626" t="str">
            <v>Annually</v>
          </cell>
          <cell r="AS1626" t="str">
            <v>DIVIDEND_FREQUENCY</v>
          </cell>
          <cell r="AT1626" t="str">
            <v>N</v>
          </cell>
          <cell r="AV1626">
            <v>20190830</v>
          </cell>
          <cell r="BB1626" t="str">
            <v>Y</v>
          </cell>
          <cell r="BC1626" t="str">
            <v>Yes</v>
          </cell>
          <cell r="BD1626" t="str">
            <v>DICI_KIID</v>
          </cell>
          <cell r="BE1626" t="str">
            <v/>
          </cell>
          <cell r="BF1626" t="str">
            <v/>
          </cell>
          <cell r="BG1626" t="str">
            <v/>
          </cell>
          <cell r="BH1626" t="str">
            <v/>
          </cell>
          <cell r="BI1626" t="str">
            <v>Y</v>
          </cell>
          <cell r="BJ1626" t="str">
            <v>0.001</v>
          </cell>
          <cell r="BK1626" t="str">
            <v>Y</v>
          </cell>
          <cell r="BL1626" t="str">
            <v>0.01</v>
          </cell>
          <cell r="BM1626">
            <v>71</v>
          </cell>
          <cell r="BN16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6" t="str">
            <v>RISK_NARRATIVE</v>
          </cell>
          <cell r="BP1626">
            <v>2</v>
          </cell>
          <cell r="BQ1626" t="str">
            <v/>
          </cell>
          <cell r="BS1626" t="str">
            <v/>
          </cell>
          <cell r="BT1626" t="str">
            <v/>
          </cell>
          <cell r="BU1626" t="str">
            <v/>
          </cell>
          <cell r="BV1626" t="str">
            <v/>
          </cell>
          <cell r="BW1626" t="str">
            <v/>
          </cell>
          <cell r="BX1626" t="str">
            <v>BNP IP-LU</v>
          </cell>
          <cell r="BY1626" t="str">
            <v>BNP IP-LU</v>
          </cell>
          <cell r="BZ1626" t="str">
            <v>LIBRARY_FUNDSQUARE</v>
          </cell>
          <cell r="CA1626">
            <v>1.25</v>
          </cell>
          <cell r="CB1626">
            <v>3</v>
          </cell>
          <cell r="CC1626">
            <v>20230415</v>
          </cell>
          <cell r="CD1626">
            <v>10.68</v>
          </cell>
          <cell r="CE1626">
            <v>3</v>
          </cell>
          <cell r="CF1626">
            <v>1</v>
          </cell>
          <cell r="CH1626" t="str">
            <v/>
          </cell>
          <cell r="CI1626" t="str">
            <v/>
          </cell>
          <cell r="CJ1626" t="str">
            <v/>
          </cell>
          <cell r="CK1626" t="str">
            <v/>
          </cell>
          <cell r="CL1626" t="str">
            <v/>
          </cell>
          <cell r="CM1626" t="str">
            <v>No Benchmark</v>
          </cell>
          <cell r="CN1626" t="str">
            <v/>
          </cell>
          <cell r="CO1626" t="str">
            <v/>
          </cell>
          <cell r="CQ1626" t="str">
            <v/>
          </cell>
          <cell r="CR1626" t="str">
            <v/>
          </cell>
          <cell r="CS1626" t="str">
            <v/>
          </cell>
          <cell r="CT1626">
            <v>1</v>
          </cell>
          <cell r="CU1626" t="str">
            <v>CAT 2</v>
          </cell>
          <cell r="CV1626" t="str">
            <v>PRIIPS_CATEGORY</v>
          </cell>
          <cell r="CW1626">
            <v>10.68</v>
          </cell>
          <cell r="CZ1626" t="str">
            <v>Due to effects of unusual market conditions, other risks could be triggered, such as: Credit, Liquidity and Counterparty Risk</v>
          </cell>
          <cell r="DB1626" t="str">
            <v/>
          </cell>
          <cell r="DC1626" t="str">
            <v/>
          </cell>
          <cell r="DD1626" t="str">
            <v/>
          </cell>
          <cell r="DE1626">
            <v>263058</v>
          </cell>
          <cell r="DF1626" t="str">
            <v>BM PRIIPS BNP PARIBAS FLEXI I BOND NORDIC INVESTMENT GRADE [43271]</v>
          </cell>
          <cell r="DG1626" t="str">
            <v>NOK</v>
          </cell>
          <cell r="DH1626" t="str">
            <v>BNP PARIBAS FLEXI I BOND NORDIC INVESTMENT GRADE [Classic, D]</v>
          </cell>
          <cell r="DI1626" t="str">
            <v>N</v>
          </cell>
          <cell r="DL1626" t="str">
            <v/>
          </cell>
          <cell r="DM1626" t="str">
            <v/>
          </cell>
          <cell r="DN1626" t="str">
            <v/>
          </cell>
          <cell r="DP1626" t="str">
            <v/>
          </cell>
          <cell r="DQ1626" t="str">
            <v/>
          </cell>
          <cell r="DR1626" t="str">
            <v/>
          </cell>
          <cell r="DS1626" t="str">
            <v/>
          </cell>
          <cell r="DT1626" t="str">
            <v/>
          </cell>
        </row>
        <row r="1627">
          <cell r="I1627" t="str">
            <v>LU2020653254</v>
          </cell>
          <cell r="J1627" t="str">
            <v>BNP PARIBAS FLEXI I BOND NORDIC INVESTMENT GRADE [Classic H EUR, D]</v>
          </cell>
          <cell r="K1627">
            <v>631</v>
          </cell>
          <cell r="L1627" t="str">
            <v>All</v>
          </cell>
          <cell r="M1627" t="str">
            <v>INVEST_LEGAL_TYPE</v>
          </cell>
          <cell r="N1627" t="str">
            <v/>
          </cell>
          <cell r="O1627">
            <v>5</v>
          </cell>
          <cell r="P1627" t="str">
            <v>Registered or dematerialized</v>
          </cell>
          <cell r="Q1627" t="str">
            <v>SHARE_FORM</v>
          </cell>
          <cell r="R1627" t="str">
            <v>EUR</v>
          </cell>
          <cell r="S1627" t="str">
            <v/>
          </cell>
          <cell r="T1627">
            <v>11</v>
          </cell>
          <cell r="U1627" t="str">
            <v>Not yet launched</v>
          </cell>
          <cell r="V1627" t="str">
            <v>PRODUCT_STATUS</v>
          </cell>
          <cell r="W1627" t="str">
            <v/>
          </cell>
          <cell r="X1627" t="str">
            <v/>
          </cell>
          <cell r="Y1627" t="str">
            <v/>
          </cell>
          <cell r="Z1627">
            <v>623409</v>
          </cell>
          <cell r="AA1627">
            <v>0</v>
          </cell>
          <cell r="AB1627" t="str">
            <v>No Benchmark</v>
          </cell>
          <cell r="AC1627" t="str">
            <v>EUR</v>
          </cell>
          <cell r="AE1627" t="str">
            <v/>
          </cell>
          <cell r="AF1627" t="str">
            <v/>
          </cell>
          <cell r="AH1627" t="str">
            <v/>
          </cell>
          <cell r="AI1627" t="str">
            <v/>
          </cell>
          <cell r="AJ1627" t="str">
            <v>CHEU</v>
          </cell>
          <cell r="AK1627" t="str">
            <v>Classic H EUR</v>
          </cell>
          <cell r="AL1627" t="str">
            <v>SHARE_CATEGORY</v>
          </cell>
          <cell r="AM1627" t="str">
            <v>D</v>
          </cell>
          <cell r="AN1627" t="str">
            <v>Distribution</v>
          </cell>
          <cell r="AO1627" t="str">
            <v>SHARE_TYPE</v>
          </cell>
          <cell r="AP1627" t="str">
            <v/>
          </cell>
          <cell r="AQ1627" t="str">
            <v>Y</v>
          </cell>
          <cell r="AR1627" t="str">
            <v>Annually</v>
          </cell>
          <cell r="AS1627" t="str">
            <v>DIVIDEND_FREQUENCY</v>
          </cell>
          <cell r="AT1627" t="str">
            <v>Y</v>
          </cell>
          <cell r="AV1627">
            <v>20190830</v>
          </cell>
          <cell r="BB1627" t="str">
            <v>Y</v>
          </cell>
          <cell r="BC1627" t="str">
            <v>Yes</v>
          </cell>
          <cell r="BD1627" t="str">
            <v>DICI_KIID</v>
          </cell>
          <cell r="BE1627" t="str">
            <v/>
          </cell>
          <cell r="BF1627" t="str">
            <v/>
          </cell>
          <cell r="BG1627" t="str">
            <v/>
          </cell>
          <cell r="BH1627" t="str">
            <v/>
          </cell>
          <cell r="BI1627" t="str">
            <v>Y</v>
          </cell>
          <cell r="BJ1627" t="str">
            <v>0.001</v>
          </cell>
          <cell r="BK1627" t="str">
            <v>Y</v>
          </cell>
          <cell r="BL1627" t="str">
            <v>0.01</v>
          </cell>
          <cell r="BM1627">
            <v>71</v>
          </cell>
          <cell r="BN16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7" t="str">
            <v>RISK_NARRATIVE</v>
          </cell>
          <cell r="BP1627">
            <v>2</v>
          </cell>
          <cell r="BQ1627" t="str">
            <v/>
          </cell>
          <cell r="BS1627" t="str">
            <v/>
          </cell>
          <cell r="BT1627" t="str">
            <v/>
          </cell>
          <cell r="BU1627" t="str">
            <v/>
          </cell>
          <cell r="BV1627" t="str">
            <v/>
          </cell>
          <cell r="BW1627" t="str">
            <v/>
          </cell>
          <cell r="BX1627" t="str">
            <v>BNP IP-LU</v>
          </cell>
          <cell r="BY1627" t="str">
            <v>BNP IP-LU</v>
          </cell>
          <cell r="BZ1627" t="str">
            <v>LIBRARY_FUNDSQUARE</v>
          </cell>
          <cell r="CA1627">
            <v>1.25</v>
          </cell>
          <cell r="CB1627">
            <v>2</v>
          </cell>
          <cell r="CC1627">
            <v>20230415</v>
          </cell>
          <cell r="CD1627">
            <v>4.2300000000000004</v>
          </cell>
          <cell r="CE1627">
            <v>2</v>
          </cell>
          <cell r="CF1627">
            <v>1</v>
          </cell>
          <cell r="CH1627" t="str">
            <v/>
          </cell>
          <cell r="CI1627" t="str">
            <v/>
          </cell>
          <cell r="CJ1627" t="str">
            <v/>
          </cell>
          <cell r="CK1627" t="str">
            <v/>
          </cell>
          <cell r="CL1627" t="str">
            <v/>
          </cell>
          <cell r="CM1627" t="str">
            <v>33.33% Nasdaq OMX Credit SEK FRN (hedged to EUR) + 33.33% Bloomberg Barclays EuroAgg Corporate 1-3 Year (hedged to EUR) + 33.33% Nordic Bond Pricing RM Sector Group 1, 2, and 3, Floating Rate Securities (Hedged to EUR)</v>
          </cell>
          <cell r="CN1627" t="str">
            <v/>
          </cell>
          <cell r="CO1627" t="str">
            <v/>
          </cell>
          <cell r="CQ1627" t="str">
            <v/>
          </cell>
          <cell r="CR1627" t="str">
            <v/>
          </cell>
          <cell r="CS1627" t="str">
            <v/>
          </cell>
          <cell r="CT1627">
            <v>1</v>
          </cell>
          <cell r="CU1627" t="str">
            <v>CAT 2</v>
          </cell>
          <cell r="CV1627" t="str">
            <v>PRIIPS_CATEGORY</v>
          </cell>
          <cell r="CW1627">
            <v>4.2300000000000004</v>
          </cell>
          <cell r="CZ1627" t="str">
            <v>Due to effects of unusual market conditions, other risks could be triggered, such as: Credit, Liquidity and Counterparty Risk</v>
          </cell>
          <cell r="DB1627" t="str">
            <v/>
          </cell>
          <cell r="DC1627" t="str">
            <v/>
          </cell>
          <cell r="DD1627" t="str">
            <v/>
          </cell>
          <cell r="DE1627">
            <v>263058</v>
          </cell>
          <cell r="DF1627" t="str">
            <v>BM PRIIPS BNP PARIBAS FLEXI I BOND NORDIC INVESTMENT GRADE [43271]</v>
          </cell>
          <cell r="DG1627" t="str">
            <v>NOK</v>
          </cell>
          <cell r="DH1627" t="str">
            <v/>
          </cell>
          <cell r="DI1627" t="str">
            <v>N</v>
          </cell>
          <cell r="DL1627" t="str">
            <v/>
          </cell>
          <cell r="DM1627" t="str">
            <v/>
          </cell>
          <cell r="DN1627" t="str">
            <v/>
          </cell>
          <cell r="DP1627" t="str">
            <v/>
          </cell>
          <cell r="DQ1627" t="str">
            <v/>
          </cell>
          <cell r="DR1627" t="str">
            <v/>
          </cell>
          <cell r="DS1627" t="str">
            <v/>
          </cell>
          <cell r="DT1627" t="str">
            <v/>
          </cell>
        </row>
        <row r="1628">
          <cell r="I1628" t="str">
            <v>LU2020653098</v>
          </cell>
          <cell r="J1628" t="str">
            <v>BNP PARIBAS FLEXI I BOND NORDIC INVESTMENT GRADE [Classic EUR, C]</v>
          </cell>
          <cell r="K1628">
            <v>631</v>
          </cell>
          <cell r="L1628" t="str">
            <v>All</v>
          </cell>
          <cell r="M1628" t="str">
            <v>INVEST_LEGAL_TYPE</v>
          </cell>
          <cell r="N1628" t="str">
            <v/>
          </cell>
          <cell r="O1628">
            <v>5</v>
          </cell>
          <cell r="P1628" t="str">
            <v>Registered or dematerialized</v>
          </cell>
          <cell r="Q1628" t="str">
            <v>SHARE_FORM</v>
          </cell>
          <cell r="R1628" t="str">
            <v>EUR</v>
          </cell>
          <cell r="S1628" t="str">
            <v/>
          </cell>
          <cell r="T1628">
            <v>1</v>
          </cell>
          <cell r="U1628" t="str">
            <v>Launched</v>
          </cell>
          <cell r="V1628" t="str">
            <v>PRODUCT_STATUS</v>
          </cell>
          <cell r="W1628" t="str">
            <v/>
          </cell>
          <cell r="X1628" t="str">
            <v/>
          </cell>
          <cell r="Y1628" t="str">
            <v/>
          </cell>
          <cell r="Z1628">
            <v>623409</v>
          </cell>
          <cell r="AA1628">
            <v>0</v>
          </cell>
          <cell r="AB1628" t="str">
            <v>No Benchmark</v>
          </cell>
          <cell r="AC1628" t="str">
            <v>EUR</v>
          </cell>
          <cell r="AE1628" t="str">
            <v/>
          </cell>
          <cell r="AF1628" t="str">
            <v/>
          </cell>
          <cell r="AH1628" t="str">
            <v/>
          </cell>
          <cell r="AI1628" t="str">
            <v/>
          </cell>
          <cell r="AJ1628" t="str">
            <v>CLRO</v>
          </cell>
          <cell r="AK1628" t="str">
            <v>Classic EUR</v>
          </cell>
          <cell r="AL1628" t="str">
            <v>SHARE_CATEGORY</v>
          </cell>
          <cell r="AM1628" t="str">
            <v>C</v>
          </cell>
          <cell r="AN1628" t="str">
            <v>Capitalisation</v>
          </cell>
          <cell r="AO1628" t="str">
            <v>SHARE_TYPE</v>
          </cell>
          <cell r="AP1628" t="str">
            <v/>
          </cell>
          <cell r="AQ1628" t="str">
            <v/>
          </cell>
          <cell r="AR1628" t="str">
            <v/>
          </cell>
          <cell r="AS1628" t="str">
            <v/>
          </cell>
          <cell r="AT1628" t="str">
            <v>N</v>
          </cell>
          <cell r="AV1628">
            <v>20190830</v>
          </cell>
          <cell r="AW1628">
            <v>20260327</v>
          </cell>
          <cell r="BB1628" t="str">
            <v>Y</v>
          </cell>
          <cell r="BC1628" t="str">
            <v>Yes</v>
          </cell>
          <cell r="BD1628" t="str">
            <v>DICI_KIID</v>
          </cell>
          <cell r="BE1628" t="str">
            <v/>
          </cell>
          <cell r="BF1628" t="str">
            <v/>
          </cell>
          <cell r="BG1628" t="str">
            <v/>
          </cell>
          <cell r="BH1628" t="str">
            <v/>
          </cell>
          <cell r="BI1628" t="str">
            <v>Y</v>
          </cell>
          <cell r="BJ1628" t="str">
            <v>0.001</v>
          </cell>
          <cell r="BK1628" t="str">
            <v>Y</v>
          </cell>
          <cell r="BL1628" t="str">
            <v>0.01</v>
          </cell>
          <cell r="BM1628">
            <v>71</v>
          </cell>
          <cell r="BN16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8" t="str">
            <v>RISK_NARRATIVE</v>
          </cell>
          <cell r="BP1628">
            <v>2</v>
          </cell>
          <cell r="BQ1628" t="str">
            <v/>
          </cell>
          <cell r="BS1628" t="str">
            <v/>
          </cell>
          <cell r="BT1628" t="str">
            <v/>
          </cell>
          <cell r="BU1628" t="str">
            <v>Y</v>
          </cell>
          <cell r="BV1628" t="str">
            <v/>
          </cell>
          <cell r="BW1628" t="str">
            <v/>
          </cell>
          <cell r="BX1628" t="str">
            <v>BNP IP-LU</v>
          </cell>
          <cell r="BY1628" t="str">
            <v>BNP IP-LU</v>
          </cell>
          <cell r="BZ1628" t="str">
            <v>LIBRARY_FUNDSQUARE</v>
          </cell>
          <cell r="CA1628">
            <v>1.25</v>
          </cell>
          <cell r="CB1628">
            <v>3</v>
          </cell>
          <cell r="CC1628">
            <v>20230415</v>
          </cell>
          <cell r="CD1628">
            <v>10.68</v>
          </cell>
          <cell r="CE1628">
            <v>3</v>
          </cell>
          <cell r="CF1628">
            <v>1</v>
          </cell>
          <cell r="CH1628" t="str">
            <v/>
          </cell>
          <cell r="CI1628" t="str">
            <v/>
          </cell>
          <cell r="CJ1628" t="str">
            <v/>
          </cell>
          <cell r="CK1628" t="str">
            <v/>
          </cell>
          <cell r="CL1628" t="str">
            <v/>
          </cell>
          <cell r="CM1628" t="str">
            <v>No Benchmark</v>
          </cell>
          <cell r="CN1628" t="str">
            <v/>
          </cell>
          <cell r="CO1628" t="str">
            <v/>
          </cell>
          <cell r="CQ1628" t="str">
            <v/>
          </cell>
          <cell r="CR1628" t="str">
            <v/>
          </cell>
          <cell r="CS1628" t="str">
            <v/>
          </cell>
          <cell r="CT1628">
            <v>1</v>
          </cell>
          <cell r="CU1628" t="str">
            <v>CAT 2</v>
          </cell>
          <cell r="CV1628" t="str">
            <v>PRIIPS_CATEGORY</v>
          </cell>
          <cell r="CW1628">
            <v>10.68</v>
          </cell>
          <cell r="CZ1628" t="str">
            <v>Due to effects of unusual market conditions, other risks could be triggered, such as: Credit, Liquidity and Counterparty Risk</v>
          </cell>
          <cell r="DB1628" t="str">
            <v/>
          </cell>
          <cell r="DC1628" t="str">
            <v/>
          </cell>
          <cell r="DD1628" t="str">
            <v/>
          </cell>
          <cell r="DE1628">
            <v>263058</v>
          </cell>
          <cell r="DF1628" t="str">
            <v>BM PRIIPS BNP PARIBAS FLEXI I BOND NORDIC INVESTMENT GRADE [43271]</v>
          </cell>
          <cell r="DG1628" t="str">
            <v>NOK</v>
          </cell>
          <cell r="DH1628" t="str">
            <v>BNP PARIBAS FLEXI I BOND NORDIC INVESTMENT GRADE [Classic, D]</v>
          </cell>
          <cell r="DI1628" t="str">
            <v>N</v>
          </cell>
          <cell r="DL1628" t="str">
            <v/>
          </cell>
          <cell r="DM1628" t="str">
            <v/>
          </cell>
          <cell r="DN1628" t="str">
            <v/>
          </cell>
          <cell r="DP1628" t="str">
            <v/>
          </cell>
          <cell r="DQ1628" t="str">
            <v/>
          </cell>
          <cell r="DR1628" t="str">
            <v/>
          </cell>
          <cell r="DS1628" t="str">
            <v/>
          </cell>
          <cell r="DT1628" t="str">
            <v/>
          </cell>
        </row>
        <row r="1629">
          <cell r="I1629" t="str">
            <v>LU2020652876</v>
          </cell>
          <cell r="J1629" t="str">
            <v>BNP PARIBAS FLEXI I BOND NORDIC INVESTMENT GRADE [Classic, C]</v>
          </cell>
          <cell r="K1629">
            <v>631</v>
          </cell>
          <cell r="L1629" t="str">
            <v>All</v>
          </cell>
          <cell r="M1629" t="str">
            <v>INVEST_LEGAL_TYPE</v>
          </cell>
          <cell r="N1629" t="str">
            <v/>
          </cell>
          <cell r="O1629">
            <v>5</v>
          </cell>
          <cell r="P1629" t="str">
            <v>Registered or dematerialized</v>
          </cell>
          <cell r="Q1629" t="str">
            <v>SHARE_FORM</v>
          </cell>
          <cell r="R1629" t="str">
            <v>NOK</v>
          </cell>
          <cell r="S1629" t="str">
            <v/>
          </cell>
          <cell r="T1629">
            <v>1</v>
          </cell>
          <cell r="U1629" t="str">
            <v>Launched</v>
          </cell>
          <cell r="V1629" t="str">
            <v>PRODUCT_STATUS</v>
          </cell>
          <cell r="W1629" t="str">
            <v/>
          </cell>
          <cell r="X1629" t="str">
            <v/>
          </cell>
          <cell r="Y1629" t="str">
            <v/>
          </cell>
          <cell r="Z1629">
            <v>623409</v>
          </cell>
          <cell r="AA1629">
            <v>0</v>
          </cell>
          <cell r="AB1629" t="str">
            <v>No Benchmark</v>
          </cell>
          <cell r="AC1629" t="str">
            <v>EUR</v>
          </cell>
          <cell r="AE1629" t="str">
            <v/>
          </cell>
          <cell r="AF1629" t="str">
            <v/>
          </cell>
          <cell r="AH1629" t="str">
            <v/>
          </cell>
          <cell r="AI1629" t="str">
            <v/>
          </cell>
          <cell r="AJ1629" t="str">
            <v>CLAS</v>
          </cell>
          <cell r="AK1629" t="str">
            <v>Classic</v>
          </cell>
          <cell r="AL1629" t="str">
            <v>SHARE_CATEGORY</v>
          </cell>
          <cell r="AM1629" t="str">
            <v>C</v>
          </cell>
          <cell r="AN1629" t="str">
            <v>Capitalisation</v>
          </cell>
          <cell r="AO1629" t="str">
            <v>SHARE_TYPE</v>
          </cell>
          <cell r="AP1629" t="str">
            <v/>
          </cell>
          <cell r="AQ1629" t="str">
            <v/>
          </cell>
          <cell r="AR1629" t="str">
            <v/>
          </cell>
          <cell r="AS1629" t="str">
            <v/>
          </cell>
          <cell r="AT1629" t="str">
            <v>N</v>
          </cell>
          <cell r="AV1629">
            <v>20190830</v>
          </cell>
          <cell r="AW1629">
            <v>20200214</v>
          </cell>
          <cell r="BB1629" t="str">
            <v>Y</v>
          </cell>
          <cell r="BC1629" t="str">
            <v>Yes</v>
          </cell>
          <cell r="BD1629" t="str">
            <v>DICI_KIID</v>
          </cell>
          <cell r="BE1629" t="str">
            <v/>
          </cell>
          <cell r="BF1629" t="str">
            <v/>
          </cell>
          <cell r="BG1629" t="str">
            <v/>
          </cell>
          <cell r="BH1629" t="str">
            <v/>
          </cell>
          <cell r="BI1629" t="str">
            <v>Y</v>
          </cell>
          <cell r="BJ1629" t="str">
            <v>0.001</v>
          </cell>
          <cell r="BK1629" t="str">
            <v>Y</v>
          </cell>
          <cell r="BL1629" t="str">
            <v>0.01</v>
          </cell>
          <cell r="BM1629">
            <v>71</v>
          </cell>
          <cell r="BN16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9" t="str">
            <v>RISK_NARRATIVE</v>
          </cell>
          <cell r="BP1629">
            <v>2</v>
          </cell>
          <cell r="BQ1629" t="str">
            <v/>
          </cell>
          <cell r="BS1629" t="str">
            <v/>
          </cell>
          <cell r="BT1629" t="str">
            <v/>
          </cell>
          <cell r="BU1629" t="str">
            <v>Y</v>
          </cell>
          <cell r="BV1629" t="str">
            <v/>
          </cell>
          <cell r="BW1629" t="str">
            <v/>
          </cell>
          <cell r="BX1629" t="str">
            <v>BNP IP-LU</v>
          </cell>
          <cell r="BY1629" t="str">
            <v>BNP IP-LU</v>
          </cell>
          <cell r="BZ1629" t="str">
            <v>LIBRARY_FUNDSQUARE</v>
          </cell>
          <cell r="CA1629">
            <v>1.25</v>
          </cell>
          <cell r="CB1629">
            <v>2</v>
          </cell>
          <cell r="CC1629">
            <v>20230415</v>
          </cell>
          <cell r="CD1629">
            <v>4.2300000000000004</v>
          </cell>
          <cell r="CE1629">
            <v>2</v>
          </cell>
          <cell r="CF1629">
            <v>1</v>
          </cell>
          <cell r="CH1629" t="str">
            <v/>
          </cell>
          <cell r="CI1629" t="str">
            <v/>
          </cell>
          <cell r="CJ1629" t="str">
            <v/>
          </cell>
          <cell r="CK1629" t="str">
            <v/>
          </cell>
          <cell r="CL1629" t="str">
            <v/>
          </cell>
          <cell r="CM1629" t="str">
            <v>No Benchmark</v>
          </cell>
          <cell r="CN1629" t="str">
            <v/>
          </cell>
          <cell r="CO1629" t="str">
            <v/>
          </cell>
          <cell r="CQ1629" t="str">
            <v/>
          </cell>
          <cell r="CR1629" t="str">
            <v/>
          </cell>
          <cell r="CS1629" t="str">
            <v/>
          </cell>
          <cell r="CT1629">
            <v>1</v>
          </cell>
          <cell r="CU1629" t="str">
            <v>CAT 2</v>
          </cell>
          <cell r="CV1629" t="str">
            <v>PRIIPS_CATEGORY</v>
          </cell>
          <cell r="CW1629">
            <v>4.2300000000000004</v>
          </cell>
          <cell r="CZ1629" t="str">
            <v>Due to effects of unusual market conditions, other risks could be triggered, such as: Credit, Liquidity and Counterparty Risk</v>
          </cell>
          <cell r="DB1629" t="str">
            <v/>
          </cell>
          <cell r="DC1629" t="str">
            <v/>
          </cell>
          <cell r="DD1629" t="str">
            <v/>
          </cell>
          <cell r="DE1629">
            <v>263058</v>
          </cell>
          <cell r="DF1629" t="str">
            <v>BM PRIIPS BNP PARIBAS FLEXI I BOND NORDIC INVESTMENT GRADE [43271]</v>
          </cell>
          <cell r="DG1629" t="str">
            <v>NOK</v>
          </cell>
          <cell r="DH1629" t="str">
            <v>BNP PARIBAS FLEXI I BOND NORDIC INVESTMENT GRADE [Classic, D]</v>
          </cell>
          <cell r="DI1629" t="str">
            <v>N</v>
          </cell>
          <cell r="DL1629" t="str">
            <v/>
          </cell>
          <cell r="DM1629" t="str">
            <v/>
          </cell>
          <cell r="DN1629" t="str">
            <v/>
          </cell>
          <cell r="DP1629" t="str">
            <v/>
          </cell>
          <cell r="DQ1629" t="str">
            <v/>
          </cell>
          <cell r="DR1629" t="str">
            <v/>
          </cell>
          <cell r="DS1629" t="str">
            <v/>
          </cell>
          <cell r="DT1629" t="str">
            <v/>
          </cell>
        </row>
        <row r="1630">
          <cell r="I1630" t="str">
            <v>LU2020653684</v>
          </cell>
          <cell r="J1630" t="str">
            <v>BNP PARIBAS FLEXI I BOND NORDIC INVESTMENT GRADE [I, C]</v>
          </cell>
          <cell r="K1630">
            <v>991</v>
          </cell>
          <cell r="L1630" t="str">
            <v>Institutionnal clients and UCI</v>
          </cell>
          <cell r="M1630" t="str">
            <v>INVEST_LEGAL_TYPE</v>
          </cell>
          <cell r="N1630" t="str">
            <v/>
          </cell>
          <cell r="O1630">
            <v>5</v>
          </cell>
          <cell r="P1630" t="str">
            <v>Registered or dematerialized</v>
          </cell>
          <cell r="Q1630" t="str">
            <v>SHARE_FORM</v>
          </cell>
          <cell r="R1630" t="str">
            <v>NOK</v>
          </cell>
          <cell r="S1630" t="str">
            <v/>
          </cell>
          <cell r="T1630">
            <v>11</v>
          </cell>
          <cell r="U1630" t="str">
            <v>Not yet launched</v>
          </cell>
          <cell r="V1630" t="str">
            <v>PRODUCT_STATUS</v>
          </cell>
          <cell r="W1630" t="str">
            <v/>
          </cell>
          <cell r="X1630" t="str">
            <v/>
          </cell>
          <cell r="Y1630" t="str">
            <v/>
          </cell>
          <cell r="Z1630">
            <v>623409</v>
          </cell>
          <cell r="AA1630">
            <v>0</v>
          </cell>
          <cell r="AB1630" t="str">
            <v>No Benchmark</v>
          </cell>
          <cell r="AC1630" t="str">
            <v>EUR</v>
          </cell>
          <cell r="AE1630" t="str">
            <v/>
          </cell>
          <cell r="AF1630" t="str">
            <v/>
          </cell>
          <cell r="AH1630" t="str">
            <v/>
          </cell>
          <cell r="AI1630" t="str">
            <v/>
          </cell>
          <cell r="AJ1630" t="str">
            <v>CASH</v>
          </cell>
          <cell r="AK1630" t="str">
            <v>I</v>
          </cell>
          <cell r="AL1630" t="str">
            <v>SHARE_CATEGORY</v>
          </cell>
          <cell r="AM1630" t="str">
            <v>C</v>
          </cell>
          <cell r="AN1630" t="str">
            <v>Capitalisation</v>
          </cell>
          <cell r="AO1630" t="str">
            <v>SHARE_TYPE</v>
          </cell>
          <cell r="AP1630" t="str">
            <v/>
          </cell>
          <cell r="AQ1630" t="str">
            <v/>
          </cell>
          <cell r="AR1630" t="str">
            <v/>
          </cell>
          <cell r="AS1630" t="str">
            <v/>
          </cell>
          <cell r="AT1630" t="str">
            <v>N</v>
          </cell>
          <cell r="AV1630">
            <v>20190830</v>
          </cell>
          <cell r="BB1630" t="str">
            <v>Y</v>
          </cell>
          <cell r="BC1630" t="str">
            <v>Yes</v>
          </cell>
          <cell r="BD1630" t="str">
            <v>DICI_KIID</v>
          </cell>
          <cell r="BE1630" t="str">
            <v/>
          </cell>
          <cell r="BF1630" t="str">
            <v/>
          </cell>
          <cell r="BG1630" t="str">
            <v/>
          </cell>
          <cell r="BH1630" t="str">
            <v/>
          </cell>
          <cell r="BI1630" t="str">
            <v>Y</v>
          </cell>
          <cell r="BJ1630" t="str">
            <v>0.001</v>
          </cell>
          <cell r="BK1630" t="str">
            <v>Y</v>
          </cell>
          <cell r="BL1630" t="str">
            <v>0.01</v>
          </cell>
          <cell r="BM1630">
            <v>71</v>
          </cell>
          <cell r="BN16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30" t="str">
            <v>RISK_NARRATIVE</v>
          </cell>
          <cell r="BP1630">
            <v>2</v>
          </cell>
          <cell r="BQ1630" t="str">
            <v/>
          </cell>
          <cell r="BS1630" t="str">
            <v/>
          </cell>
          <cell r="BT1630" t="str">
            <v/>
          </cell>
          <cell r="BU1630" t="str">
            <v/>
          </cell>
          <cell r="BV1630" t="str">
            <v/>
          </cell>
          <cell r="BW1630" t="str">
            <v/>
          </cell>
          <cell r="BX1630" t="str">
            <v>BNP IP-LU</v>
          </cell>
          <cell r="BY1630" t="str">
            <v>BNP IP-LU</v>
          </cell>
          <cell r="BZ1630" t="str">
            <v>LIBRARY_FUNDSQUARE</v>
          </cell>
          <cell r="CA1630">
            <v>1.25</v>
          </cell>
          <cell r="CB1630">
            <v>2</v>
          </cell>
          <cell r="CC1630">
            <v>20230415</v>
          </cell>
          <cell r="CD1630">
            <v>4.2300000000000004</v>
          </cell>
          <cell r="CE1630">
            <v>2</v>
          </cell>
          <cell r="CF1630">
            <v>1</v>
          </cell>
          <cell r="CH1630" t="str">
            <v/>
          </cell>
          <cell r="CI1630" t="str">
            <v/>
          </cell>
          <cell r="CJ1630" t="str">
            <v/>
          </cell>
          <cell r="CK1630" t="str">
            <v/>
          </cell>
          <cell r="CL1630" t="str">
            <v/>
          </cell>
          <cell r="CM1630" t="str">
            <v>No Benchmark</v>
          </cell>
          <cell r="CN1630" t="str">
            <v/>
          </cell>
          <cell r="CO1630" t="str">
            <v/>
          </cell>
          <cell r="CQ1630" t="str">
            <v/>
          </cell>
          <cell r="CR1630" t="str">
            <v/>
          </cell>
          <cell r="CS1630" t="str">
            <v/>
          </cell>
          <cell r="CT1630">
            <v>1</v>
          </cell>
          <cell r="CU1630" t="str">
            <v>CAT 2</v>
          </cell>
          <cell r="CV1630" t="str">
            <v>PRIIPS_CATEGORY</v>
          </cell>
          <cell r="CW1630">
            <v>4.2300000000000004</v>
          </cell>
          <cell r="CZ1630" t="str">
            <v>Due to effects of unusual market conditions, other risks could be triggered, such as: Credit, Liquidity and Counterparty Risk</v>
          </cell>
          <cell r="DB1630" t="str">
            <v/>
          </cell>
          <cell r="DC1630" t="str">
            <v/>
          </cell>
          <cell r="DD1630" t="str">
            <v/>
          </cell>
          <cell r="DE1630">
            <v>263058</v>
          </cell>
          <cell r="DF1630" t="str">
            <v>BM PRIIPS BNP PARIBAS FLEXI I BOND NORDIC INVESTMENT GRADE [43271]</v>
          </cell>
          <cell r="DG1630" t="str">
            <v>NOK</v>
          </cell>
          <cell r="DH1630" t="str">
            <v>BNP PARIBAS FLEXI I BOND NORDIC INVESTMENT GRADE [Classic, D]</v>
          </cell>
          <cell r="DI1630" t="str">
            <v>N</v>
          </cell>
          <cell r="DL1630" t="str">
            <v/>
          </cell>
          <cell r="DM1630" t="str">
            <v/>
          </cell>
          <cell r="DN1630" t="str">
            <v/>
          </cell>
          <cell r="DP1630" t="str">
            <v/>
          </cell>
          <cell r="DQ1630" t="str">
            <v/>
          </cell>
          <cell r="DR1630" t="str">
            <v/>
          </cell>
          <cell r="DS1630" t="str">
            <v/>
          </cell>
          <cell r="DT1630" t="str">
            <v/>
          </cell>
        </row>
        <row r="1631">
          <cell r="I1631" t="str">
            <v>LU2020653411</v>
          </cell>
          <cell r="J1631" t="str">
            <v>BNP PARIBAS FLEXI I BOND NORDIC INVESTMENT GRADE [Privilege EUR, C]</v>
          </cell>
          <cell r="K1631">
            <v>638</v>
          </cell>
          <cell r="L1631" t="str">
            <v>Distributors,  Managers, All</v>
          </cell>
          <cell r="M1631" t="str">
            <v>INVEST_LEGAL_TYPE</v>
          </cell>
          <cell r="N1631" t="str">
            <v/>
          </cell>
          <cell r="O1631">
            <v>5</v>
          </cell>
          <cell r="P1631" t="str">
            <v>Registered or dematerialized</v>
          </cell>
          <cell r="Q1631" t="str">
            <v>SHARE_FORM</v>
          </cell>
          <cell r="R1631" t="str">
            <v>EUR</v>
          </cell>
          <cell r="S1631" t="str">
            <v/>
          </cell>
          <cell r="T1631">
            <v>1</v>
          </cell>
          <cell r="U1631" t="str">
            <v>Launched</v>
          </cell>
          <cell r="V1631" t="str">
            <v>PRODUCT_STATUS</v>
          </cell>
          <cell r="W1631" t="str">
            <v/>
          </cell>
          <cell r="X1631" t="str">
            <v/>
          </cell>
          <cell r="Y1631" t="str">
            <v/>
          </cell>
          <cell r="Z1631">
            <v>623409</v>
          </cell>
          <cell r="AA1631">
            <v>0</v>
          </cell>
          <cell r="AB1631" t="str">
            <v>No Benchmark</v>
          </cell>
          <cell r="AC1631" t="str">
            <v>EUR</v>
          </cell>
          <cell r="AE1631" t="str">
            <v/>
          </cell>
          <cell r="AF1631" t="str">
            <v/>
          </cell>
          <cell r="AH1631" t="str">
            <v/>
          </cell>
          <cell r="AI1631" t="str">
            <v/>
          </cell>
          <cell r="AJ1631" t="str">
            <v>PEU</v>
          </cell>
          <cell r="AK1631" t="str">
            <v>Privilege EUR</v>
          </cell>
          <cell r="AL1631" t="str">
            <v>SHARE_CATEGORY</v>
          </cell>
          <cell r="AM1631" t="str">
            <v>C</v>
          </cell>
          <cell r="AN1631" t="str">
            <v>Capitalisation</v>
          </cell>
          <cell r="AO1631" t="str">
            <v>SHARE_TYPE</v>
          </cell>
          <cell r="AP1631" t="str">
            <v/>
          </cell>
          <cell r="AQ1631" t="str">
            <v/>
          </cell>
          <cell r="AR1631" t="str">
            <v/>
          </cell>
          <cell r="AS1631" t="str">
            <v/>
          </cell>
          <cell r="AT1631" t="str">
            <v>N</v>
          </cell>
          <cell r="AV1631">
            <v>20190830</v>
          </cell>
          <cell r="AW1631">
            <v>20260327</v>
          </cell>
          <cell r="BB1631" t="str">
            <v>Y</v>
          </cell>
          <cell r="BC1631" t="str">
            <v>Yes</v>
          </cell>
          <cell r="BD1631" t="str">
            <v>DICI_KIID</v>
          </cell>
          <cell r="BE1631" t="str">
            <v/>
          </cell>
          <cell r="BF1631" t="str">
            <v/>
          </cell>
          <cell r="BG1631" t="str">
            <v/>
          </cell>
          <cell r="BH1631" t="str">
            <v/>
          </cell>
          <cell r="BI1631" t="str">
            <v>Y</v>
          </cell>
          <cell r="BJ1631" t="str">
            <v>0.001</v>
          </cell>
          <cell r="BK1631" t="str">
            <v>Y</v>
          </cell>
          <cell r="BL1631" t="str">
            <v>0.01</v>
          </cell>
          <cell r="BM1631">
            <v>71</v>
          </cell>
          <cell r="BN16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31" t="str">
            <v>RISK_NARRATIVE</v>
          </cell>
          <cell r="BP1631">
            <v>2</v>
          </cell>
          <cell r="BQ1631" t="str">
            <v/>
          </cell>
          <cell r="BS1631" t="str">
            <v/>
          </cell>
          <cell r="BT1631" t="str">
            <v/>
          </cell>
          <cell r="BU1631" t="str">
            <v>Y</v>
          </cell>
          <cell r="BV1631" t="str">
            <v/>
          </cell>
          <cell r="BW1631" t="str">
            <v/>
          </cell>
          <cell r="BX1631" t="str">
            <v>BNP IP-LU</v>
          </cell>
          <cell r="BY1631" t="str">
            <v>BNP IP-LU</v>
          </cell>
          <cell r="BZ1631" t="str">
            <v>LIBRARY_FUNDSQUARE</v>
          </cell>
          <cell r="CA1631">
            <v>1.25</v>
          </cell>
          <cell r="CB1631">
            <v>3</v>
          </cell>
          <cell r="CC1631">
            <v>20230415</v>
          </cell>
          <cell r="CD1631">
            <v>10.68</v>
          </cell>
          <cell r="CE1631">
            <v>3</v>
          </cell>
          <cell r="CF1631">
            <v>1</v>
          </cell>
          <cell r="CH1631" t="str">
            <v/>
          </cell>
          <cell r="CI1631" t="str">
            <v/>
          </cell>
          <cell r="CJ1631" t="str">
            <v/>
          </cell>
          <cell r="CK1631" t="str">
            <v/>
          </cell>
          <cell r="CL1631" t="str">
            <v/>
          </cell>
          <cell r="CM1631" t="str">
            <v>No Benchmark</v>
          </cell>
          <cell r="CN1631" t="str">
            <v/>
          </cell>
          <cell r="CO1631" t="str">
            <v/>
          </cell>
          <cell r="CQ1631" t="str">
            <v/>
          </cell>
          <cell r="CR1631" t="str">
            <v/>
          </cell>
          <cell r="CS1631" t="str">
            <v/>
          </cell>
          <cell r="CT1631">
            <v>1</v>
          </cell>
          <cell r="CU1631" t="str">
            <v>CAT 2</v>
          </cell>
          <cell r="CV1631" t="str">
            <v>PRIIPS_CATEGORY</v>
          </cell>
          <cell r="CW1631">
            <v>10.68</v>
          </cell>
          <cell r="CZ1631" t="str">
            <v>Due to effects of unusual market conditions, other risks could be triggered, such as: Credit, Liquidity and Counterparty Risk</v>
          </cell>
          <cell r="DB1631" t="str">
            <v/>
          </cell>
          <cell r="DC1631" t="str">
            <v/>
          </cell>
          <cell r="DD1631" t="str">
            <v/>
          </cell>
          <cell r="DE1631">
            <v>263058</v>
          </cell>
          <cell r="DF1631" t="str">
            <v>BM PRIIPS BNP PARIBAS FLEXI I BOND NORDIC INVESTMENT GRADE [43271]</v>
          </cell>
          <cell r="DG1631" t="str">
            <v>NOK</v>
          </cell>
          <cell r="DH1631" t="str">
            <v>BNP PARIBAS FLEXI I BOND NORDIC INVESTMENT GRADE [Classic, D]</v>
          </cell>
          <cell r="DI1631" t="str">
            <v>N</v>
          </cell>
          <cell r="DL1631" t="str">
            <v/>
          </cell>
          <cell r="DM1631" t="str">
            <v/>
          </cell>
          <cell r="DN1631" t="str">
            <v/>
          </cell>
          <cell r="DP1631" t="str">
            <v/>
          </cell>
          <cell r="DQ1631" t="str">
            <v/>
          </cell>
          <cell r="DR1631" t="str">
            <v/>
          </cell>
          <cell r="DS1631" t="str">
            <v/>
          </cell>
          <cell r="DT1631" t="str">
            <v/>
          </cell>
        </row>
        <row r="1632">
          <cell r="I1632" t="str">
            <v>BE6200217741</v>
          </cell>
          <cell r="J1632" t="str">
            <v>POST-FIX FUND POST-MULTIFIX LIFT 2 [Classic, D]</v>
          </cell>
          <cell r="K1632">
            <v>929</v>
          </cell>
          <cell r="L1632" t="str">
            <v>Retail</v>
          </cell>
          <cell r="M1632" t="str">
            <v>INVEST_LEGAL_TYPE</v>
          </cell>
          <cell r="N1632" t="str">
            <v/>
          </cell>
          <cell r="O1632">
            <v>2</v>
          </cell>
          <cell r="P1632" t="str">
            <v>Registered</v>
          </cell>
          <cell r="Q1632" t="str">
            <v>SHARE_FORM</v>
          </cell>
          <cell r="R1632" t="str">
            <v>EUR</v>
          </cell>
          <cell r="S1632" t="str">
            <v>Y</v>
          </cell>
          <cell r="T1632">
            <v>2</v>
          </cell>
          <cell r="U1632" t="str">
            <v>Closed</v>
          </cell>
          <cell r="V1632" t="str">
            <v>PRODUCT_STATUS</v>
          </cell>
          <cell r="W1632" t="str">
            <v/>
          </cell>
          <cell r="X1632" t="str">
            <v/>
          </cell>
          <cell r="Y1632" t="str">
            <v/>
          </cell>
          <cell r="Z1632">
            <v>165104</v>
          </cell>
          <cell r="AA1632">
            <v>0</v>
          </cell>
          <cell r="AB1632" t="str">
            <v>No Benchmark</v>
          </cell>
          <cell r="AC1632" t="str">
            <v>EUR</v>
          </cell>
          <cell r="AE1632" t="str">
            <v/>
          </cell>
          <cell r="AF1632" t="str">
            <v/>
          </cell>
          <cell r="AH1632" t="str">
            <v/>
          </cell>
          <cell r="AI1632" t="str">
            <v/>
          </cell>
          <cell r="AJ1632" t="str">
            <v>CLAS</v>
          </cell>
          <cell r="AK1632" t="str">
            <v>Classic</v>
          </cell>
          <cell r="AL1632" t="str">
            <v>SHARE_CATEGORY</v>
          </cell>
          <cell r="AM1632" t="str">
            <v>D</v>
          </cell>
          <cell r="AN1632" t="str">
            <v>Distribution</v>
          </cell>
          <cell r="AO1632" t="str">
            <v>SHARE_TYPE</v>
          </cell>
          <cell r="AP1632" t="str">
            <v>Y</v>
          </cell>
          <cell r="AQ1632" t="str">
            <v>Y</v>
          </cell>
          <cell r="AR1632" t="str">
            <v>Annually</v>
          </cell>
          <cell r="AS1632" t="str">
            <v>DIVIDEND_FREQUENCY</v>
          </cell>
          <cell r="AT1632" t="str">
            <v>N</v>
          </cell>
          <cell r="AV1632">
            <v>20101001</v>
          </cell>
          <cell r="AW1632">
            <v>20101001</v>
          </cell>
          <cell r="AX1632">
            <v>20101001</v>
          </cell>
          <cell r="AY1632">
            <v>20170403</v>
          </cell>
          <cell r="AZ1632">
            <v>20170403</v>
          </cell>
          <cell r="BA1632">
            <v>20170328</v>
          </cell>
          <cell r="BB1632" t="str">
            <v>N</v>
          </cell>
          <cell r="BC1632" t="str">
            <v>No</v>
          </cell>
          <cell r="BD1632" t="str">
            <v>DICI_KIID</v>
          </cell>
          <cell r="BE1632" t="str">
            <v/>
          </cell>
          <cell r="BF1632" t="str">
            <v/>
          </cell>
          <cell r="BG1632" t="str">
            <v/>
          </cell>
          <cell r="BH1632" t="str">
            <v/>
          </cell>
          <cell r="BI1632" t="str">
            <v>N</v>
          </cell>
          <cell r="BJ1632" t="str">
            <v/>
          </cell>
          <cell r="BK1632" t="str">
            <v/>
          </cell>
          <cell r="BL1632" t="str">
            <v/>
          </cell>
          <cell r="BN1632" t="str">
            <v/>
          </cell>
          <cell r="BO1632" t="str">
            <v/>
          </cell>
          <cell r="BP1632">
            <v>2</v>
          </cell>
          <cell r="BQ1632" t="str">
            <v/>
          </cell>
          <cell r="BS1632" t="str">
            <v/>
          </cell>
          <cell r="BT1632" t="str">
            <v/>
          </cell>
          <cell r="BU1632" t="str">
            <v>Y</v>
          </cell>
          <cell r="BV1632" t="str">
            <v/>
          </cell>
          <cell r="BW1632" t="str">
            <v/>
          </cell>
          <cell r="BX1632" t="str">
            <v>NEANT</v>
          </cell>
          <cell r="BY1632" t="str">
            <v>NEANT</v>
          </cell>
          <cell r="BZ1632" t="str">
            <v>LIBRARY_FUNDSQUARE</v>
          </cell>
          <cell r="CH1632" t="str">
            <v/>
          </cell>
          <cell r="CI1632" t="str">
            <v/>
          </cell>
          <cell r="CJ1632" t="str">
            <v/>
          </cell>
          <cell r="CK1632" t="str">
            <v/>
          </cell>
          <cell r="CL1632" t="str">
            <v/>
          </cell>
          <cell r="CM1632" t="str">
            <v/>
          </cell>
          <cell r="CN1632" t="str">
            <v/>
          </cell>
          <cell r="CO1632" t="str">
            <v/>
          </cell>
          <cell r="CQ1632" t="str">
            <v/>
          </cell>
          <cell r="CR1632" t="str">
            <v/>
          </cell>
          <cell r="CS1632" t="str">
            <v/>
          </cell>
          <cell r="CU1632" t="str">
            <v/>
          </cell>
          <cell r="CV1632" t="str">
            <v/>
          </cell>
          <cell r="CZ1632" t="str">
            <v/>
          </cell>
          <cell r="DB1632" t="str">
            <v/>
          </cell>
          <cell r="DC1632" t="str">
            <v/>
          </cell>
          <cell r="DD1632" t="str">
            <v/>
          </cell>
          <cell r="DF1632" t="str">
            <v/>
          </cell>
          <cell r="DG1632" t="str">
            <v/>
          </cell>
          <cell r="DH1632" t="str">
            <v/>
          </cell>
          <cell r="DI1632" t="str">
            <v/>
          </cell>
          <cell r="DL1632" t="str">
            <v/>
          </cell>
          <cell r="DM1632" t="str">
            <v/>
          </cell>
          <cell r="DN1632" t="str">
            <v/>
          </cell>
          <cell r="DP1632" t="str">
            <v/>
          </cell>
          <cell r="DQ1632" t="str">
            <v/>
          </cell>
          <cell r="DR1632" t="str">
            <v/>
          </cell>
          <cell r="DS1632" t="str">
            <v/>
          </cell>
          <cell r="DT1632" t="str">
            <v/>
          </cell>
        </row>
        <row r="1633">
          <cell r="I1633" t="str">
            <v>LU0291284999</v>
          </cell>
          <cell r="J1633" t="str">
            <v>BNP PARIBAS L1 SAFE CONSERVATIVE W7 [P FLF, C]</v>
          </cell>
          <cell r="L1633" t="str">
            <v/>
          </cell>
          <cell r="M1633" t="str">
            <v/>
          </cell>
          <cell r="N1633" t="str">
            <v/>
          </cell>
          <cell r="O1633">
            <v>3</v>
          </cell>
          <cell r="P1633" t="str">
            <v>Registered or Bearer</v>
          </cell>
          <cell r="Q1633" t="str">
            <v>SHARE_FORM</v>
          </cell>
          <cell r="R1633" t="str">
            <v>EUR</v>
          </cell>
          <cell r="S1633" t="str">
            <v>N</v>
          </cell>
          <cell r="T1633">
            <v>2</v>
          </cell>
          <cell r="U1633" t="str">
            <v>Closed</v>
          </cell>
          <cell r="V1633" t="str">
            <v>PRODUCT_STATUS</v>
          </cell>
          <cell r="W1633" t="str">
            <v/>
          </cell>
          <cell r="X1633" t="str">
            <v/>
          </cell>
          <cell r="Y1633" t="str">
            <v/>
          </cell>
          <cell r="Z1633">
            <v>165983</v>
          </cell>
          <cell r="AA1633">
            <v>185501</v>
          </cell>
          <cell r="AB1633" t="str">
            <v>BM BNP Paribas L1 Safe Conservative W7</v>
          </cell>
          <cell r="AC1633" t="str">
            <v>EUR</v>
          </cell>
          <cell r="AE1633" t="str">
            <v/>
          </cell>
          <cell r="AF1633" t="str">
            <v/>
          </cell>
          <cell r="AH1633" t="str">
            <v/>
          </cell>
          <cell r="AI1633" t="str">
            <v/>
          </cell>
          <cell r="AJ1633" t="str">
            <v>PFLF</v>
          </cell>
          <cell r="AK1633" t="str">
            <v>P FLF</v>
          </cell>
          <cell r="AL1633" t="str">
            <v>SHARE_CATEGORY</v>
          </cell>
          <cell r="AM1633" t="str">
            <v>C</v>
          </cell>
          <cell r="AN1633" t="str">
            <v>Capitalisation</v>
          </cell>
          <cell r="AO1633" t="str">
            <v>SHARE_TYPE</v>
          </cell>
          <cell r="AP1633" t="str">
            <v>Y</v>
          </cell>
          <cell r="AQ1633" t="str">
            <v/>
          </cell>
          <cell r="AR1633" t="str">
            <v/>
          </cell>
          <cell r="AS1633" t="str">
            <v/>
          </cell>
          <cell r="AT1633" t="str">
            <v>N</v>
          </cell>
          <cell r="AV1633">
            <v>20070131</v>
          </cell>
          <cell r="AY1633">
            <v>20100506</v>
          </cell>
          <cell r="AZ1633">
            <v>20100506</v>
          </cell>
          <cell r="BB1633" t="str">
            <v>Y</v>
          </cell>
          <cell r="BC1633" t="str">
            <v>Yes</v>
          </cell>
          <cell r="BD1633" t="str">
            <v>DICI_KIID</v>
          </cell>
          <cell r="BE1633" t="str">
            <v/>
          </cell>
          <cell r="BF1633" t="str">
            <v/>
          </cell>
          <cell r="BG1633" t="str">
            <v/>
          </cell>
          <cell r="BH1633" t="str">
            <v/>
          </cell>
          <cell r="BI1633" t="str">
            <v>Y</v>
          </cell>
          <cell r="BJ1633" t="str">
            <v>0.001</v>
          </cell>
          <cell r="BK1633" t="str">
            <v/>
          </cell>
          <cell r="BL1633" t="str">
            <v/>
          </cell>
          <cell r="BN1633" t="str">
            <v/>
          </cell>
          <cell r="BO1633" t="str">
            <v/>
          </cell>
          <cell r="BQ1633" t="str">
            <v/>
          </cell>
          <cell r="BS1633" t="str">
            <v/>
          </cell>
          <cell r="BT1633" t="str">
            <v/>
          </cell>
          <cell r="BU1633" t="str">
            <v>Y</v>
          </cell>
          <cell r="BV1633" t="str">
            <v/>
          </cell>
          <cell r="BW1633" t="str">
            <v/>
          </cell>
          <cell r="BX1633" t="str">
            <v/>
          </cell>
          <cell r="BY1633" t="str">
            <v/>
          </cell>
          <cell r="BZ1633" t="str">
            <v/>
          </cell>
          <cell r="CH1633" t="str">
            <v/>
          </cell>
          <cell r="CI1633" t="str">
            <v/>
          </cell>
          <cell r="CJ1633" t="str">
            <v/>
          </cell>
          <cell r="CK1633" t="str">
            <v/>
          </cell>
          <cell r="CL1633" t="str">
            <v/>
          </cell>
          <cell r="CM1633" t="str">
            <v>100% BOND</v>
          </cell>
          <cell r="CN1633" t="str">
            <v/>
          </cell>
          <cell r="CO1633" t="str">
            <v/>
          </cell>
          <cell r="CQ1633" t="str">
            <v/>
          </cell>
          <cell r="CR1633" t="str">
            <v/>
          </cell>
          <cell r="CS1633" t="str">
            <v/>
          </cell>
          <cell r="CU1633" t="str">
            <v/>
          </cell>
          <cell r="CV1633" t="str">
            <v/>
          </cell>
          <cell r="CZ1633" t="str">
            <v/>
          </cell>
          <cell r="DB1633" t="str">
            <v/>
          </cell>
          <cell r="DC1633" t="str">
            <v/>
          </cell>
          <cell r="DD1633" t="str">
            <v/>
          </cell>
          <cell r="DF1633" t="str">
            <v/>
          </cell>
          <cell r="DG1633" t="str">
            <v/>
          </cell>
          <cell r="DH1633" t="str">
            <v/>
          </cell>
          <cell r="DI1633" t="str">
            <v/>
          </cell>
          <cell r="DL1633" t="str">
            <v/>
          </cell>
          <cell r="DM1633" t="str">
            <v/>
          </cell>
          <cell r="DN1633" t="str">
            <v/>
          </cell>
          <cell r="DP1633" t="str">
            <v/>
          </cell>
          <cell r="DQ1633" t="str">
            <v/>
          </cell>
          <cell r="DR1633" t="str">
            <v/>
          </cell>
          <cell r="DS1633" t="str">
            <v/>
          </cell>
          <cell r="DT1633" t="str">
            <v/>
          </cell>
        </row>
        <row r="1634">
          <cell r="I1634" t="str">
            <v>LU0291284726</v>
          </cell>
          <cell r="J1634" t="str">
            <v>BNP PARIBAS L1 SAFE CONSERVATIVE W7 [I, C]</v>
          </cell>
          <cell r="K1634">
            <v>991</v>
          </cell>
          <cell r="L1634" t="str">
            <v>Institutionnal clients and UCI</v>
          </cell>
          <cell r="M1634" t="str">
            <v>INVEST_LEGAL_TYPE</v>
          </cell>
          <cell r="N1634" t="str">
            <v/>
          </cell>
          <cell r="O1634">
            <v>3</v>
          </cell>
          <cell r="P1634" t="str">
            <v>Registered or Bearer</v>
          </cell>
          <cell r="Q1634" t="str">
            <v>SHARE_FORM</v>
          </cell>
          <cell r="R1634" t="str">
            <v>EUR</v>
          </cell>
          <cell r="S1634" t="str">
            <v>N</v>
          </cell>
          <cell r="T1634">
            <v>2</v>
          </cell>
          <cell r="U1634" t="str">
            <v>Closed</v>
          </cell>
          <cell r="V1634" t="str">
            <v>PRODUCT_STATUS</v>
          </cell>
          <cell r="W1634" t="str">
            <v/>
          </cell>
          <cell r="X1634" t="str">
            <v/>
          </cell>
          <cell r="Y1634" t="str">
            <v/>
          </cell>
          <cell r="Z1634">
            <v>165983</v>
          </cell>
          <cell r="AA1634">
            <v>185501</v>
          </cell>
          <cell r="AB1634" t="str">
            <v>BM BNP Paribas L1 Safe Conservative W7</v>
          </cell>
          <cell r="AC1634" t="str">
            <v>EUR</v>
          </cell>
          <cell r="AE1634" t="str">
            <v/>
          </cell>
          <cell r="AF1634" t="str">
            <v/>
          </cell>
          <cell r="AH1634" t="str">
            <v/>
          </cell>
          <cell r="AI1634" t="str">
            <v/>
          </cell>
          <cell r="AJ1634" t="str">
            <v>CASH</v>
          </cell>
          <cell r="AK1634" t="str">
            <v>I</v>
          </cell>
          <cell r="AL1634" t="str">
            <v>SHARE_CATEGORY</v>
          </cell>
          <cell r="AM1634" t="str">
            <v>C</v>
          </cell>
          <cell r="AN1634" t="str">
            <v>Capitalisation</v>
          </cell>
          <cell r="AO1634" t="str">
            <v>SHARE_TYPE</v>
          </cell>
          <cell r="AP1634" t="str">
            <v>Y</v>
          </cell>
          <cell r="AQ1634" t="str">
            <v/>
          </cell>
          <cell r="AR1634" t="str">
            <v/>
          </cell>
          <cell r="AS1634" t="str">
            <v/>
          </cell>
          <cell r="AT1634" t="str">
            <v>N</v>
          </cell>
          <cell r="AV1634">
            <v>20070131</v>
          </cell>
          <cell r="AY1634">
            <v>20160626</v>
          </cell>
          <cell r="AZ1634">
            <v>20160626</v>
          </cell>
          <cell r="BB1634" t="str">
            <v>Y</v>
          </cell>
          <cell r="BC1634" t="str">
            <v>Yes</v>
          </cell>
          <cell r="BD1634" t="str">
            <v>DICI_KIID</v>
          </cell>
          <cell r="BE1634" t="str">
            <v/>
          </cell>
          <cell r="BF1634" t="str">
            <v/>
          </cell>
          <cell r="BG1634" t="str">
            <v/>
          </cell>
          <cell r="BH1634" t="str">
            <v/>
          </cell>
          <cell r="BI1634" t="str">
            <v>Y</v>
          </cell>
          <cell r="BJ1634" t="str">
            <v>0.001</v>
          </cell>
          <cell r="BK1634" t="str">
            <v/>
          </cell>
          <cell r="BL1634" t="str">
            <v/>
          </cell>
          <cell r="BN1634" t="str">
            <v/>
          </cell>
          <cell r="BO1634" t="str">
            <v/>
          </cell>
          <cell r="BQ1634" t="str">
            <v/>
          </cell>
          <cell r="BS1634" t="str">
            <v/>
          </cell>
          <cell r="BT1634" t="str">
            <v/>
          </cell>
          <cell r="BU1634" t="str">
            <v>N</v>
          </cell>
          <cell r="BV1634" t="str">
            <v/>
          </cell>
          <cell r="BW1634" t="str">
            <v/>
          </cell>
          <cell r="BX1634" t="str">
            <v>BNP IP-LU</v>
          </cell>
          <cell r="BY1634" t="str">
            <v>BNP IP-LU</v>
          </cell>
          <cell r="BZ1634" t="str">
            <v>LIBRARY_FUNDSQUARE</v>
          </cell>
          <cell r="CH1634" t="str">
            <v/>
          </cell>
          <cell r="CI1634" t="str">
            <v/>
          </cell>
          <cell r="CJ1634" t="str">
            <v/>
          </cell>
          <cell r="CK1634" t="str">
            <v/>
          </cell>
          <cell r="CL1634" t="str">
            <v/>
          </cell>
          <cell r="CM1634" t="str">
            <v>100% BOND</v>
          </cell>
          <cell r="CN1634" t="str">
            <v/>
          </cell>
          <cell r="CO1634" t="str">
            <v/>
          </cell>
          <cell r="CQ1634" t="str">
            <v/>
          </cell>
          <cell r="CR1634" t="str">
            <v/>
          </cell>
          <cell r="CS1634" t="str">
            <v/>
          </cell>
          <cell r="CU1634" t="str">
            <v/>
          </cell>
          <cell r="CV1634" t="str">
            <v/>
          </cell>
          <cell r="CZ1634" t="str">
            <v/>
          </cell>
          <cell r="DB1634" t="str">
            <v/>
          </cell>
          <cell r="DC1634" t="str">
            <v/>
          </cell>
          <cell r="DD1634" t="str">
            <v/>
          </cell>
          <cell r="DF1634" t="str">
            <v/>
          </cell>
          <cell r="DG1634" t="str">
            <v/>
          </cell>
          <cell r="DH1634" t="str">
            <v/>
          </cell>
          <cell r="DI1634" t="str">
            <v/>
          </cell>
          <cell r="DL1634" t="str">
            <v/>
          </cell>
          <cell r="DM1634" t="str">
            <v/>
          </cell>
          <cell r="DN1634" t="str">
            <v/>
          </cell>
          <cell r="DP1634" t="str">
            <v/>
          </cell>
          <cell r="DQ1634" t="str">
            <v/>
          </cell>
          <cell r="DR1634" t="str">
            <v/>
          </cell>
          <cell r="DS1634" t="str">
            <v/>
          </cell>
          <cell r="DT1634" t="str">
            <v/>
          </cell>
        </row>
        <row r="1635">
          <cell r="I1635" t="str">
            <v>LU0531984499</v>
          </cell>
          <cell r="J1635" t="str">
            <v>BNP PARIBAS L1 SAFE CONSERVATIVE W7 [X, C]</v>
          </cell>
          <cell r="K1635">
            <v>632</v>
          </cell>
          <cell r="L1635" t="str">
            <v>Authorised Investors</v>
          </cell>
          <cell r="M1635" t="str">
            <v>INVEST_LEGAL_TYPE</v>
          </cell>
          <cell r="N1635" t="str">
            <v/>
          </cell>
          <cell r="O1635">
            <v>2</v>
          </cell>
          <cell r="P1635" t="str">
            <v>Registered</v>
          </cell>
          <cell r="Q1635" t="str">
            <v>SHARE_FORM</v>
          </cell>
          <cell r="R1635" t="str">
            <v>EUR</v>
          </cell>
          <cell r="S1635" t="str">
            <v>N</v>
          </cell>
          <cell r="T1635">
            <v>2</v>
          </cell>
          <cell r="U1635" t="str">
            <v>Closed</v>
          </cell>
          <cell r="V1635" t="str">
            <v>PRODUCT_STATUS</v>
          </cell>
          <cell r="W1635" t="str">
            <v/>
          </cell>
          <cell r="X1635" t="str">
            <v/>
          </cell>
          <cell r="Y1635" t="str">
            <v/>
          </cell>
          <cell r="Z1635">
            <v>165983</v>
          </cell>
          <cell r="AA1635">
            <v>185501</v>
          </cell>
          <cell r="AB1635" t="str">
            <v>BM BNP Paribas L1 Safe Conservative W7</v>
          </cell>
          <cell r="AC1635" t="str">
            <v>EUR</v>
          </cell>
          <cell r="AE1635" t="str">
            <v/>
          </cell>
          <cell r="AF1635" t="str">
            <v/>
          </cell>
          <cell r="AH1635" t="str">
            <v/>
          </cell>
          <cell r="AI1635" t="str">
            <v/>
          </cell>
          <cell r="AJ1635" t="str">
            <v>X</v>
          </cell>
          <cell r="AK1635" t="str">
            <v>X</v>
          </cell>
          <cell r="AL1635" t="str">
            <v>SHARE_CATEGORY</v>
          </cell>
          <cell r="AM1635" t="str">
            <v>C</v>
          </cell>
          <cell r="AN1635" t="str">
            <v>Capitalisation</v>
          </cell>
          <cell r="AO1635" t="str">
            <v>SHARE_TYPE</v>
          </cell>
          <cell r="AP1635" t="str">
            <v>Y</v>
          </cell>
          <cell r="AQ1635" t="str">
            <v/>
          </cell>
          <cell r="AR1635" t="str">
            <v/>
          </cell>
          <cell r="AS1635" t="str">
            <v/>
          </cell>
          <cell r="AT1635" t="str">
            <v>N</v>
          </cell>
          <cell r="AV1635">
            <v>20100706</v>
          </cell>
          <cell r="AY1635">
            <v>20160626</v>
          </cell>
          <cell r="AZ1635">
            <v>20160626</v>
          </cell>
          <cell r="BB1635" t="str">
            <v>Y</v>
          </cell>
          <cell r="BC1635" t="str">
            <v>Yes</v>
          </cell>
          <cell r="BD1635" t="str">
            <v>DICI_KIID</v>
          </cell>
          <cell r="BE1635" t="str">
            <v/>
          </cell>
          <cell r="BF1635" t="str">
            <v/>
          </cell>
          <cell r="BG1635" t="str">
            <v/>
          </cell>
          <cell r="BH1635" t="str">
            <v/>
          </cell>
          <cell r="BI1635" t="str">
            <v>Y</v>
          </cell>
          <cell r="BJ1635" t="str">
            <v>0.001</v>
          </cell>
          <cell r="BK1635" t="str">
            <v/>
          </cell>
          <cell r="BL1635" t="str">
            <v/>
          </cell>
          <cell r="BN1635" t="str">
            <v/>
          </cell>
          <cell r="BO1635" t="str">
            <v/>
          </cell>
          <cell r="BQ1635" t="str">
            <v/>
          </cell>
          <cell r="BS1635" t="str">
            <v/>
          </cell>
          <cell r="BT1635" t="str">
            <v/>
          </cell>
          <cell r="BU1635" t="str">
            <v>N</v>
          </cell>
          <cell r="BV1635" t="str">
            <v/>
          </cell>
          <cell r="BW1635" t="str">
            <v/>
          </cell>
          <cell r="BX1635" t="str">
            <v>BNP IP-LU</v>
          </cell>
          <cell r="BY1635" t="str">
            <v>BNP IP-LU</v>
          </cell>
          <cell r="BZ1635" t="str">
            <v>LIBRARY_FUNDSQUARE</v>
          </cell>
          <cell r="CH1635" t="str">
            <v/>
          </cell>
          <cell r="CI1635" t="str">
            <v/>
          </cell>
          <cell r="CJ1635" t="str">
            <v/>
          </cell>
          <cell r="CK1635" t="str">
            <v/>
          </cell>
          <cell r="CL1635" t="str">
            <v/>
          </cell>
          <cell r="CM1635" t="str">
            <v>100% BOND</v>
          </cell>
          <cell r="CN1635" t="str">
            <v/>
          </cell>
          <cell r="CO1635" t="str">
            <v/>
          </cell>
          <cell r="CQ1635" t="str">
            <v/>
          </cell>
          <cell r="CR1635" t="str">
            <v/>
          </cell>
          <cell r="CS1635" t="str">
            <v/>
          </cell>
          <cell r="CU1635" t="str">
            <v/>
          </cell>
          <cell r="CV1635" t="str">
            <v/>
          </cell>
          <cell r="CZ1635" t="str">
            <v/>
          </cell>
          <cell r="DB1635" t="str">
            <v/>
          </cell>
          <cell r="DC1635" t="str">
            <v/>
          </cell>
          <cell r="DD1635" t="str">
            <v/>
          </cell>
          <cell r="DF1635" t="str">
            <v/>
          </cell>
          <cell r="DG1635" t="str">
            <v/>
          </cell>
          <cell r="DH1635" t="str">
            <v/>
          </cell>
          <cell r="DI1635" t="str">
            <v/>
          </cell>
          <cell r="DL1635" t="str">
            <v/>
          </cell>
          <cell r="DM1635" t="str">
            <v/>
          </cell>
          <cell r="DN1635" t="str">
            <v/>
          </cell>
          <cell r="DP1635" t="str">
            <v/>
          </cell>
          <cell r="DQ1635" t="str">
            <v/>
          </cell>
          <cell r="DR1635" t="str">
            <v/>
          </cell>
          <cell r="DS1635" t="str">
            <v/>
          </cell>
          <cell r="DT1635" t="str">
            <v/>
          </cell>
        </row>
        <row r="1636">
          <cell r="I1636" t="str">
            <v>LU0531984143</v>
          </cell>
          <cell r="J1636" t="str">
            <v>BNP PARIBAS L1 SAFE CONSERVATIVE W7 [Privilege, C]</v>
          </cell>
          <cell r="K1636">
            <v>631</v>
          </cell>
          <cell r="L1636" t="str">
            <v>All</v>
          </cell>
          <cell r="M1636" t="str">
            <v>INVEST_LEGAL_TYPE</v>
          </cell>
          <cell r="N1636" t="str">
            <v/>
          </cell>
          <cell r="O1636">
            <v>3</v>
          </cell>
          <cell r="P1636" t="str">
            <v>Registered or Bearer</v>
          </cell>
          <cell r="Q1636" t="str">
            <v>SHARE_FORM</v>
          </cell>
          <cell r="R1636" t="str">
            <v>EUR</v>
          </cell>
          <cell r="S1636" t="str">
            <v>N</v>
          </cell>
          <cell r="T1636">
            <v>2</v>
          </cell>
          <cell r="U1636" t="str">
            <v>Closed</v>
          </cell>
          <cell r="V1636" t="str">
            <v>PRODUCT_STATUS</v>
          </cell>
          <cell r="W1636" t="str">
            <v/>
          </cell>
          <cell r="X1636" t="str">
            <v/>
          </cell>
          <cell r="Y1636" t="str">
            <v/>
          </cell>
          <cell r="Z1636">
            <v>165983</v>
          </cell>
          <cell r="AA1636">
            <v>185501</v>
          </cell>
          <cell r="AB1636" t="str">
            <v>BM BNP Paribas L1 Safe Conservative W7</v>
          </cell>
          <cell r="AC1636" t="str">
            <v>EUR</v>
          </cell>
          <cell r="AE1636" t="str">
            <v/>
          </cell>
          <cell r="AF1636" t="str">
            <v/>
          </cell>
          <cell r="AH1636" t="str">
            <v/>
          </cell>
          <cell r="AI1636" t="str">
            <v/>
          </cell>
          <cell r="AJ1636" t="str">
            <v>PRIV</v>
          </cell>
          <cell r="AK1636" t="str">
            <v>Privilege</v>
          </cell>
          <cell r="AL1636" t="str">
            <v>SHARE_CATEGORY</v>
          </cell>
          <cell r="AM1636" t="str">
            <v>C</v>
          </cell>
          <cell r="AN1636" t="str">
            <v>Capitalisation</v>
          </cell>
          <cell r="AO1636" t="str">
            <v>SHARE_TYPE</v>
          </cell>
          <cell r="AP1636" t="str">
            <v>Y</v>
          </cell>
          <cell r="AQ1636" t="str">
            <v/>
          </cell>
          <cell r="AR1636" t="str">
            <v/>
          </cell>
          <cell r="AS1636" t="str">
            <v/>
          </cell>
          <cell r="AT1636" t="str">
            <v>N</v>
          </cell>
          <cell r="AV1636">
            <v>20100706</v>
          </cell>
          <cell r="AY1636">
            <v>20160626</v>
          </cell>
          <cell r="AZ1636">
            <v>20160626</v>
          </cell>
          <cell r="BB1636" t="str">
            <v>Y</v>
          </cell>
          <cell r="BC1636" t="str">
            <v>Yes</v>
          </cell>
          <cell r="BD1636" t="str">
            <v>DICI_KIID</v>
          </cell>
          <cell r="BE1636" t="str">
            <v/>
          </cell>
          <cell r="BF1636" t="str">
            <v/>
          </cell>
          <cell r="BG1636" t="str">
            <v/>
          </cell>
          <cell r="BH1636" t="str">
            <v/>
          </cell>
          <cell r="BI1636" t="str">
            <v>Y</v>
          </cell>
          <cell r="BJ1636" t="str">
            <v>0.001</v>
          </cell>
          <cell r="BK1636" t="str">
            <v/>
          </cell>
          <cell r="BL1636" t="str">
            <v/>
          </cell>
          <cell r="BN1636" t="str">
            <v/>
          </cell>
          <cell r="BO1636" t="str">
            <v/>
          </cell>
          <cell r="BQ1636" t="str">
            <v/>
          </cell>
          <cell r="BS1636" t="str">
            <v/>
          </cell>
          <cell r="BT1636" t="str">
            <v/>
          </cell>
          <cell r="BU1636" t="str">
            <v>N</v>
          </cell>
          <cell r="BV1636" t="str">
            <v/>
          </cell>
          <cell r="BW1636" t="str">
            <v/>
          </cell>
          <cell r="BX1636" t="str">
            <v>BNP IP-LU</v>
          </cell>
          <cell r="BY1636" t="str">
            <v>BNP IP-LU</v>
          </cell>
          <cell r="BZ1636" t="str">
            <v>LIBRARY_FUNDSQUARE</v>
          </cell>
          <cell r="CH1636" t="str">
            <v/>
          </cell>
          <cell r="CI1636" t="str">
            <v/>
          </cell>
          <cell r="CJ1636" t="str">
            <v/>
          </cell>
          <cell r="CK1636" t="str">
            <v/>
          </cell>
          <cell r="CL1636" t="str">
            <v/>
          </cell>
          <cell r="CM1636" t="str">
            <v>100% BOND</v>
          </cell>
          <cell r="CN1636" t="str">
            <v/>
          </cell>
          <cell r="CO1636" t="str">
            <v/>
          </cell>
          <cell r="CQ1636" t="str">
            <v/>
          </cell>
          <cell r="CR1636" t="str">
            <v/>
          </cell>
          <cell r="CS1636" t="str">
            <v/>
          </cell>
          <cell r="CU1636" t="str">
            <v/>
          </cell>
          <cell r="CV1636" t="str">
            <v/>
          </cell>
          <cell r="CZ1636" t="str">
            <v/>
          </cell>
          <cell r="DB1636" t="str">
            <v/>
          </cell>
          <cell r="DC1636" t="str">
            <v/>
          </cell>
          <cell r="DD1636" t="str">
            <v/>
          </cell>
          <cell r="DF1636" t="str">
            <v/>
          </cell>
          <cell r="DG1636" t="str">
            <v/>
          </cell>
          <cell r="DH1636" t="str">
            <v/>
          </cell>
          <cell r="DI1636" t="str">
            <v/>
          </cell>
          <cell r="DL1636" t="str">
            <v/>
          </cell>
          <cell r="DM1636" t="str">
            <v/>
          </cell>
          <cell r="DN1636" t="str">
            <v/>
          </cell>
          <cell r="DP1636" t="str">
            <v/>
          </cell>
          <cell r="DQ1636" t="str">
            <v/>
          </cell>
          <cell r="DR1636" t="str">
            <v/>
          </cell>
          <cell r="DS1636" t="str">
            <v/>
          </cell>
          <cell r="DT1636" t="str">
            <v/>
          </cell>
        </row>
        <row r="1637">
          <cell r="I1637" t="str">
            <v>LU0291284304</v>
          </cell>
          <cell r="J1637" t="str">
            <v>BNP PARIBAS L1 SAFE CONSERVATIVE W7 [Fintro, D]</v>
          </cell>
          <cell r="K1637">
            <v>631</v>
          </cell>
          <cell r="L1637" t="str">
            <v>All</v>
          </cell>
          <cell r="M1637" t="str">
            <v>INVEST_LEGAL_TYPE</v>
          </cell>
          <cell r="N1637" t="str">
            <v/>
          </cell>
          <cell r="O1637">
            <v>3</v>
          </cell>
          <cell r="P1637" t="str">
            <v>Registered or Bearer</v>
          </cell>
          <cell r="Q1637" t="str">
            <v>SHARE_FORM</v>
          </cell>
          <cell r="R1637" t="str">
            <v>EUR</v>
          </cell>
          <cell r="S1637" t="str">
            <v>N</v>
          </cell>
          <cell r="T1637">
            <v>2</v>
          </cell>
          <cell r="U1637" t="str">
            <v>Closed</v>
          </cell>
          <cell r="V1637" t="str">
            <v>PRODUCT_STATUS</v>
          </cell>
          <cell r="W1637" t="str">
            <v/>
          </cell>
          <cell r="X1637" t="str">
            <v/>
          </cell>
          <cell r="Y1637" t="str">
            <v/>
          </cell>
          <cell r="Z1637">
            <v>165983</v>
          </cell>
          <cell r="AA1637">
            <v>185501</v>
          </cell>
          <cell r="AB1637" t="str">
            <v>BM BNP Paribas L1 Safe Conservative W7</v>
          </cell>
          <cell r="AC1637" t="str">
            <v>EUR</v>
          </cell>
          <cell r="AE1637" t="str">
            <v/>
          </cell>
          <cell r="AF1637" t="str">
            <v/>
          </cell>
          <cell r="AH1637" t="str">
            <v/>
          </cell>
          <cell r="AI1637" t="str">
            <v/>
          </cell>
          <cell r="AJ1637" t="str">
            <v>FINT</v>
          </cell>
          <cell r="AK1637" t="str">
            <v>Fintro</v>
          </cell>
          <cell r="AL1637" t="str">
            <v>SHARE_CATEGORY</v>
          </cell>
          <cell r="AM1637" t="str">
            <v>D</v>
          </cell>
          <cell r="AN1637" t="str">
            <v>Distribution</v>
          </cell>
          <cell r="AO1637" t="str">
            <v>SHARE_TYPE</v>
          </cell>
          <cell r="AP1637" t="str">
            <v>Y</v>
          </cell>
          <cell r="AQ1637" t="str">
            <v>Y</v>
          </cell>
          <cell r="AR1637" t="str">
            <v>Annually</v>
          </cell>
          <cell r="AS1637" t="str">
            <v>DIVIDEND_FREQUENCY</v>
          </cell>
          <cell r="AT1637" t="str">
            <v>N</v>
          </cell>
          <cell r="AV1637">
            <v>20070131</v>
          </cell>
          <cell r="AY1637">
            <v>20130218</v>
          </cell>
          <cell r="AZ1637">
            <v>20130218</v>
          </cell>
          <cell r="BA1637">
            <v>20130213</v>
          </cell>
          <cell r="BB1637" t="str">
            <v>Y</v>
          </cell>
          <cell r="BC1637" t="str">
            <v>Yes</v>
          </cell>
          <cell r="BD1637" t="str">
            <v>DICI_KIID</v>
          </cell>
          <cell r="BE1637" t="str">
            <v/>
          </cell>
          <cell r="BF1637" t="str">
            <v/>
          </cell>
          <cell r="BG1637" t="str">
            <v/>
          </cell>
          <cell r="BH1637" t="str">
            <v/>
          </cell>
          <cell r="BI1637" t="str">
            <v>Y</v>
          </cell>
          <cell r="BJ1637" t="str">
            <v>0.001</v>
          </cell>
          <cell r="BK1637" t="str">
            <v/>
          </cell>
          <cell r="BL1637" t="str">
            <v/>
          </cell>
          <cell r="BN1637" t="str">
            <v/>
          </cell>
          <cell r="BO1637" t="str">
            <v/>
          </cell>
          <cell r="BP1637">
            <v>3</v>
          </cell>
          <cell r="BQ1637" t="str">
            <v/>
          </cell>
          <cell r="BS1637" t="str">
            <v/>
          </cell>
          <cell r="BT1637" t="str">
            <v/>
          </cell>
          <cell r="BU1637" t="str">
            <v>Y</v>
          </cell>
          <cell r="BV1637" t="str">
            <v/>
          </cell>
          <cell r="BW1637" t="str">
            <v/>
          </cell>
          <cell r="BX1637" t="str">
            <v/>
          </cell>
          <cell r="BY1637" t="str">
            <v/>
          </cell>
          <cell r="BZ1637" t="str">
            <v/>
          </cell>
          <cell r="CH1637" t="str">
            <v/>
          </cell>
          <cell r="CI1637" t="str">
            <v/>
          </cell>
          <cell r="CJ1637" t="str">
            <v/>
          </cell>
          <cell r="CK1637" t="str">
            <v/>
          </cell>
          <cell r="CL1637" t="str">
            <v/>
          </cell>
          <cell r="CM1637" t="str">
            <v>100% BOND</v>
          </cell>
          <cell r="CN1637" t="str">
            <v/>
          </cell>
          <cell r="CO1637" t="str">
            <v/>
          </cell>
          <cell r="CQ1637" t="str">
            <v/>
          </cell>
          <cell r="CR1637" t="str">
            <v/>
          </cell>
          <cell r="CS1637" t="str">
            <v/>
          </cell>
          <cell r="CU1637" t="str">
            <v/>
          </cell>
          <cell r="CV1637" t="str">
            <v/>
          </cell>
          <cell r="CZ1637" t="str">
            <v/>
          </cell>
          <cell r="DB1637" t="str">
            <v/>
          </cell>
          <cell r="DC1637" t="str">
            <v/>
          </cell>
          <cell r="DD1637" t="str">
            <v/>
          </cell>
          <cell r="DF1637" t="str">
            <v/>
          </cell>
          <cell r="DG1637" t="str">
            <v/>
          </cell>
          <cell r="DH1637" t="str">
            <v/>
          </cell>
          <cell r="DI1637" t="str">
            <v/>
          </cell>
          <cell r="DL1637" t="str">
            <v/>
          </cell>
          <cell r="DM1637" t="str">
            <v/>
          </cell>
          <cell r="DN1637" t="str">
            <v/>
          </cell>
          <cell r="DP1637" t="str">
            <v/>
          </cell>
          <cell r="DQ1637" t="str">
            <v/>
          </cell>
          <cell r="DR1637" t="str">
            <v/>
          </cell>
          <cell r="DS1637" t="str">
            <v/>
          </cell>
          <cell r="DT1637" t="str">
            <v/>
          </cell>
        </row>
        <row r="1638">
          <cell r="I1638" t="str">
            <v>LU0291284213</v>
          </cell>
          <cell r="J1638" t="str">
            <v>BNP PARIBAS L1 SAFE CONSERVATIVE W7 [Classic, D]</v>
          </cell>
          <cell r="K1638">
            <v>631</v>
          </cell>
          <cell r="L1638" t="str">
            <v>All</v>
          </cell>
          <cell r="M1638" t="str">
            <v>INVEST_LEGAL_TYPE</v>
          </cell>
          <cell r="N1638" t="str">
            <v/>
          </cell>
          <cell r="O1638">
            <v>3</v>
          </cell>
          <cell r="P1638" t="str">
            <v>Registered or Bearer</v>
          </cell>
          <cell r="Q1638" t="str">
            <v>SHARE_FORM</v>
          </cell>
          <cell r="R1638" t="str">
            <v>EUR</v>
          </cell>
          <cell r="S1638" t="str">
            <v>Y</v>
          </cell>
          <cell r="T1638">
            <v>2</v>
          </cell>
          <cell r="U1638" t="str">
            <v>Closed</v>
          </cell>
          <cell r="V1638" t="str">
            <v>PRODUCT_STATUS</v>
          </cell>
          <cell r="W1638" t="str">
            <v/>
          </cell>
          <cell r="X1638" t="str">
            <v/>
          </cell>
          <cell r="Y1638" t="str">
            <v/>
          </cell>
          <cell r="Z1638">
            <v>165983</v>
          </cell>
          <cell r="AA1638">
            <v>185501</v>
          </cell>
          <cell r="AB1638" t="str">
            <v>BM BNP Paribas L1 Safe Conservative W7</v>
          </cell>
          <cell r="AC1638" t="str">
            <v>EUR</v>
          </cell>
          <cell r="AE1638" t="str">
            <v/>
          </cell>
          <cell r="AF1638" t="str">
            <v/>
          </cell>
          <cell r="AH1638" t="str">
            <v/>
          </cell>
          <cell r="AI1638" t="str">
            <v/>
          </cell>
          <cell r="AJ1638" t="str">
            <v>CLAS</v>
          </cell>
          <cell r="AK1638" t="str">
            <v>Classic</v>
          </cell>
          <cell r="AL1638" t="str">
            <v>SHARE_CATEGORY</v>
          </cell>
          <cell r="AM1638" t="str">
            <v>D</v>
          </cell>
          <cell r="AN1638" t="str">
            <v>Distribution</v>
          </cell>
          <cell r="AO1638" t="str">
            <v>SHARE_TYPE</v>
          </cell>
          <cell r="AP1638" t="str">
            <v>Y</v>
          </cell>
          <cell r="AQ1638" t="str">
            <v>Y</v>
          </cell>
          <cell r="AR1638" t="str">
            <v>Annually</v>
          </cell>
          <cell r="AS1638" t="str">
            <v>DIVIDEND_FREQUENCY</v>
          </cell>
          <cell r="AT1638" t="str">
            <v>N</v>
          </cell>
          <cell r="AV1638">
            <v>20070131</v>
          </cell>
          <cell r="AW1638">
            <v>20070601</v>
          </cell>
          <cell r="AX1638">
            <v>20070601</v>
          </cell>
          <cell r="AY1638">
            <v>20170216</v>
          </cell>
          <cell r="AZ1638">
            <v>20170216</v>
          </cell>
          <cell r="BA1638">
            <v>20170202</v>
          </cell>
          <cell r="BB1638" t="str">
            <v>Y</v>
          </cell>
          <cell r="BC1638" t="str">
            <v>Yes</v>
          </cell>
          <cell r="BD1638" t="str">
            <v>DICI_KIID</v>
          </cell>
          <cell r="BE1638" t="str">
            <v/>
          </cell>
          <cell r="BF1638" t="str">
            <v/>
          </cell>
          <cell r="BG1638" t="str">
            <v/>
          </cell>
          <cell r="BH1638" t="str">
            <v/>
          </cell>
          <cell r="BI1638" t="str">
            <v>Y</v>
          </cell>
          <cell r="BJ1638" t="str">
            <v>0.001</v>
          </cell>
          <cell r="BK1638" t="str">
            <v/>
          </cell>
          <cell r="BL1638" t="str">
            <v/>
          </cell>
          <cell r="BM1638">
            <v>64</v>
          </cell>
          <cell r="BN1638" t="str">
            <v>The risk category is justified by the investment in different asset classes with a standard asset mix that is a low proportion of risky assets and a high proportion of less risky assets.</v>
          </cell>
          <cell r="BO1638" t="str">
            <v>RISK_NARRATIVE</v>
          </cell>
          <cell r="BP1638">
            <v>2</v>
          </cell>
          <cell r="BQ1638" t="str">
            <v/>
          </cell>
          <cell r="BS1638" t="str">
            <v/>
          </cell>
          <cell r="BT1638" t="str">
            <v/>
          </cell>
          <cell r="BU1638" t="str">
            <v>Y</v>
          </cell>
          <cell r="BV1638" t="str">
            <v/>
          </cell>
          <cell r="BW1638" t="str">
            <v/>
          </cell>
          <cell r="BX1638" t="str">
            <v>BNP IP-LU</v>
          </cell>
          <cell r="BY1638" t="str">
            <v>BNP IP-LU</v>
          </cell>
          <cell r="BZ1638" t="str">
            <v>LIBRARY_FUNDSQUARE</v>
          </cell>
          <cell r="CH1638" t="str">
            <v/>
          </cell>
          <cell r="CI1638" t="str">
            <v/>
          </cell>
          <cell r="CJ1638" t="str">
            <v/>
          </cell>
          <cell r="CK1638" t="str">
            <v/>
          </cell>
          <cell r="CL1638" t="str">
            <v/>
          </cell>
          <cell r="CM1638" t="str">
            <v>100% BOND</v>
          </cell>
          <cell r="CN1638" t="str">
            <v/>
          </cell>
          <cell r="CO1638" t="str">
            <v/>
          </cell>
          <cell r="CQ1638" t="str">
            <v/>
          </cell>
          <cell r="CR1638" t="str">
            <v/>
          </cell>
          <cell r="CS1638" t="str">
            <v/>
          </cell>
          <cell r="CU1638" t="str">
            <v/>
          </cell>
          <cell r="CV1638" t="str">
            <v/>
          </cell>
          <cell r="CZ1638" t="str">
            <v/>
          </cell>
          <cell r="DB1638" t="str">
            <v/>
          </cell>
          <cell r="DC1638" t="str">
            <v/>
          </cell>
          <cell r="DD1638" t="str">
            <v/>
          </cell>
          <cell r="DF1638" t="str">
            <v/>
          </cell>
          <cell r="DG1638" t="str">
            <v/>
          </cell>
          <cell r="DH1638" t="str">
            <v/>
          </cell>
          <cell r="DI1638" t="str">
            <v/>
          </cell>
          <cell r="DL1638" t="str">
            <v/>
          </cell>
          <cell r="DM1638" t="str">
            <v/>
          </cell>
          <cell r="DN1638" t="str">
            <v/>
          </cell>
          <cell r="DP1638" t="str">
            <v/>
          </cell>
          <cell r="DQ1638" t="str">
            <v/>
          </cell>
          <cell r="DR1638" t="str">
            <v/>
          </cell>
          <cell r="DS1638" t="str">
            <v/>
          </cell>
          <cell r="DT1638" t="str">
            <v/>
          </cell>
        </row>
        <row r="1639">
          <cell r="I1639" t="str">
            <v>LU0291201290</v>
          </cell>
          <cell r="J1639" t="str">
            <v>BNP PARIBAS L1 SAFE CONSERVATIVE W7 [Life, C]</v>
          </cell>
          <cell r="K1639">
            <v>990</v>
          </cell>
          <cell r="L1639" t="str">
            <v>Insurance</v>
          </cell>
          <cell r="M1639" t="str">
            <v>INVEST_LEGAL_TYPE</v>
          </cell>
          <cell r="N1639" t="str">
            <v/>
          </cell>
          <cell r="O1639">
            <v>2</v>
          </cell>
          <cell r="P1639" t="str">
            <v>Registered</v>
          </cell>
          <cell r="Q1639" t="str">
            <v>SHARE_FORM</v>
          </cell>
          <cell r="R1639" t="str">
            <v>EUR</v>
          </cell>
          <cell r="S1639" t="str">
            <v>N</v>
          </cell>
          <cell r="T1639">
            <v>2</v>
          </cell>
          <cell r="U1639" t="str">
            <v>Closed</v>
          </cell>
          <cell r="V1639" t="str">
            <v>PRODUCT_STATUS</v>
          </cell>
          <cell r="W1639" t="str">
            <v/>
          </cell>
          <cell r="X1639" t="str">
            <v/>
          </cell>
          <cell r="Y1639" t="str">
            <v/>
          </cell>
          <cell r="Z1639">
            <v>165983</v>
          </cell>
          <cell r="AA1639">
            <v>185501</v>
          </cell>
          <cell r="AB1639" t="str">
            <v>BM BNP Paribas L1 Safe Conservative W7</v>
          </cell>
          <cell r="AC1639" t="str">
            <v>EUR</v>
          </cell>
          <cell r="AE1639" t="str">
            <v/>
          </cell>
          <cell r="AF1639" t="str">
            <v/>
          </cell>
          <cell r="AH1639" t="str">
            <v/>
          </cell>
          <cell r="AI1639" t="str">
            <v/>
          </cell>
          <cell r="AJ1639" t="str">
            <v>LIFE</v>
          </cell>
          <cell r="AK1639" t="str">
            <v>Life</v>
          </cell>
          <cell r="AL1639" t="str">
            <v>SHARE_CATEGORY</v>
          </cell>
          <cell r="AM1639" t="str">
            <v>C</v>
          </cell>
          <cell r="AN1639" t="str">
            <v>Capitalisation</v>
          </cell>
          <cell r="AO1639" t="str">
            <v>SHARE_TYPE</v>
          </cell>
          <cell r="AP1639" t="str">
            <v>Y</v>
          </cell>
          <cell r="AQ1639" t="str">
            <v/>
          </cell>
          <cell r="AR1639" t="str">
            <v/>
          </cell>
          <cell r="AS1639" t="str">
            <v/>
          </cell>
          <cell r="AT1639" t="str">
            <v>N</v>
          </cell>
          <cell r="AV1639">
            <v>20070131</v>
          </cell>
          <cell r="AY1639">
            <v>20160626</v>
          </cell>
          <cell r="AZ1639">
            <v>20160626</v>
          </cell>
          <cell r="BB1639" t="str">
            <v>Y</v>
          </cell>
          <cell r="BC1639" t="str">
            <v>Yes</v>
          </cell>
          <cell r="BD1639" t="str">
            <v>DICI_KIID</v>
          </cell>
          <cell r="BE1639" t="str">
            <v/>
          </cell>
          <cell r="BF1639" t="str">
            <v/>
          </cell>
          <cell r="BG1639" t="str">
            <v/>
          </cell>
          <cell r="BH1639" t="str">
            <v/>
          </cell>
          <cell r="BI1639" t="str">
            <v>Y</v>
          </cell>
          <cell r="BJ1639" t="str">
            <v>0.001</v>
          </cell>
          <cell r="BK1639" t="str">
            <v/>
          </cell>
          <cell r="BL1639" t="str">
            <v/>
          </cell>
          <cell r="BN1639" t="str">
            <v/>
          </cell>
          <cell r="BO1639" t="str">
            <v/>
          </cell>
          <cell r="BQ1639" t="str">
            <v/>
          </cell>
          <cell r="BS1639" t="str">
            <v/>
          </cell>
          <cell r="BT1639" t="str">
            <v/>
          </cell>
          <cell r="BU1639" t="str">
            <v>N</v>
          </cell>
          <cell r="BV1639" t="str">
            <v/>
          </cell>
          <cell r="BW1639" t="str">
            <v/>
          </cell>
          <cell r="BX1639" t="str">
            <v>BNP IP-LU</v>
          </cell>
          <cell r="BY1639" t="str">
            <v>BNP IP-LU</v>
          </cell>
          <cell r="BZ1639" t="str">
            <v>LIBRARY_FUNDSQUARE</v>
          </cell>
          <cell r="CH1639" t="str">
            <v/>
          </cell>
          <cell r="CI1639" t="str">
            <v/>
          </cell>
          <cell r="CJ1639" t="str">
            <v/>
          </cell>
          <cell r="CK1639" t="str">
            <v/>
          </cell>
          <cell r="CL1639" t="str">
            <v/>
          </cell>
          <cell r="CM1639" t="str">
            <v>100% BOND</v>
          </cell>
          <cell r="CN1639" t="str">
            <v/>
          </cell>
          <cell r="CO1639" t="str">
            <v/>
          </cell>
          <cell r="CQ1639" t="str">
            <v/>
          </cell>
          <cell r="CR1639" t="str">
            <v/>
          </cell>
          <cell r="CS1639" t="str">
            <v/>
          </cell>
          <cell r="CU1639" t="str">
            <v/>
          </cell>
          <cell r="CV1639" t="str">
            <v/>
          </cell>
          <cell r="CZ1639" t="str">
            <v/>
          </cell>
          <cell r="DB1639" t="str">
            <v/>
          </cell>
          <cell r="DC1639" t="str">
            <v/>
          </cell>
          <cell r="DD1639" t="str">
            <v/>
          </cell>
          <cell r="DF1639" t="str">
            <v/>
          </cell>
          <cell r="DG1639" t="str">
            <v/>
          </cell>
          <cell r="DH1639" t="str">
            <v/>
          </cell>
          <cell r="DI1639" t="str">
            <v/>
          </cell>
          <cell r="DL1639" t="str">
            <v/>
          </cell>
          <cell r="DM1639" t="str">
            <v/>
          </cell>
          <cell r="DN1639" t="str">
            <v/>
          </cell>
          <cell r="DP1639" t="str">
            <v/>
          </cell>
          <cell r="DQ1639" t="str">
            <v/>
          </cell>
          <cell r="DR1639" t="str">
            <v/>
          </cell>
          <cell r="DS1639" t="str">
            <v/>
          </cell>
          <cell r="DT1639" t="str">
            <v/>
          </cell>
        </row>
        <row r="1640">
          <cell r="I1640" t="str">
            <v>BE6251256911</v>
          </cell>
          <cell r="J1640" t="str">
            <v>BNP PARIBAS B CONTROL QUAM DYNAMIC BONDS [Classic, D]</v>
          </cell>
          <cell r="K1640">
            <v>631</v>
          </cell>
          <cell r="L1640" t="str">
            <v>All</v>
          </cell>
          <cell r="M1640" t="str">
            <v>INVEST_LEGAL_TYPE</v>
          </cell>
          <cell r="N1640" t="str">
            <v/>
          </cell>
          <cell r="P1640" t="str">
            <v/>
          </cell>
          <cell r="Q1640" t="str">
            <v/>
          </cell>
          <cell r="R1640" t="str">
            <v>EUR</v>
          </cell>
          <cell r="S1640" t="str">
            <v>N</v>
          </cell>
          <cell r="T1640">
            <v>2</v>
          </cell>
          <cell r="U1640" t="str">
            <v>Closed</v>
          </cell>
          <cell r="V1640" t="str">
            <v>PRODUCT_STATUS</v>
          </cell>
          <cell r="W1640" t="str">
            <v/>
          </cell>
          <cell r="X1640" t="str">
            <v/>
          </cell>
          <cell r="Y1640" t="str">
            <v/>
          </cell>
          <cell r="Z1640">
            <v>558343</v>
          </cell>
          <cell r="AA1640">
            <v>195373</v>
          </cell>
          <cell r="AB1640" t="str">
            <v>BM BNP PARIBAS B CONTROL QUAM DYNAMIC BONDS [14687] Off</v>
          </cell>
          <cell r="AC1640" t="str">
            <v>EUR</v>
          </cell>
          <cell r="AE1640" t="str">
            <v/>
          </cell>
          <cell r="AF1640" t="str">
            <v/>
          </cell>
          <cell r="AH1640" t="str">
            <v/>
          </cell>
          <cell r="AI1640" t="str">
            <v/>
          </cell>
          <cell r="AJ1640" t="str">
            <v>CLAS</v>
          </cell>
          <cell r="AK1640" t="str">
            <v>Classic</v>
          </cell>
          <cell r="AL1640" t="str">
            <v>SHARE_CATEGORY</v>
          </cell>
          <cell r="AM1640" t="str">
            <v>D</v>
          </cell>
          <cell r="AN1640" t="str">
            <v>Distribution</v>
          </cell>
          <cell r="AO1640" t="str">
            <v>SHARE_TYPE</v>
          </cell>
          <cell r="AP1640" t="str">
            <v>Y</v>
          </cell>
          <cell r="AQ1640" t="str">
            <v>Y</v>
          </cell>
          <cell r="AR1640" t="str">
            <v>Annually</v>
          </cell>
          <cell r="AS1640" t="str">
            <v>DIVIDEND_FREQUENCY</v>
          </cell>
          <cell r="AT1640" t="str">
            <v>N</v>
          </cell>
          <cell r="AV1640">
            <v>20130219</v>
          </cell>
          <cell r="AW1640">
            <v>20130501</v>
          </cell>
          <cell r="AX1640">
            <v>20130501</v>
          </cell>
          <cell r="AY1640">
            <v>20221209</v>
          </cell>
          <cell r="AZ1640">
            <v>20221209</v>
          </cell>
          <cell r="BA1640">
            <v>20221208</v>
          </cell>
          <cell r="BB1640" t="str">
            <v>Y</v>
          </cell>
          <cell r="BC1640" t="str">
            <v>Yes</v>
          </cell>
          <cell r="BD1640" t="str">
            <v>DICI_KIID</v>
          </cell>
          <cell r="BE1640" t="str">
            <v/>
          </cell>
          <cell r="BF1640" t="str">
            <v/>
          </cell>
          <cell r="BG1640" t="str">
            <v/>
          </cell>
          <cell r="BH1640" t="str">
            <v/>
          </cell>
          <cell r="BI1640" t="str">
            <v>Y</v>
          </cell>
          <cell r="BJ1640" t="str">
            <v>0.001</v>
          </cell>
          <cell r="BK1640" t="str">
            <v>Y</v>
          </cell>
          <cell r="BL1640" t="str">
            <v>0.01</v>
          </cell>
          <cell r="BM1640">
            <v>29</v>
          </cell>
          <cell r="BN164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640" t="str">
            <v>RISK_NARRATIVE</v>
          </cell>
          <cell r="BP1640">
            <v>4</v>
          </cell>
          <cell r="BQ1640" t="str">
            <v>Y</v>
          </cell>
          <cell r="BS1640" t="str">
            <v/>
          </cell>
          <cell r="BT1640" t="str">
            <v/>
          </cell>
          <cell r="BU1640" t="str">
            <v>Y</v>
          </cell>
          <cell r="BV1640" t="str">
            <v/>
          </cell>
          <cell r="BW1640" t="str">
            <v/>
          </cell>
          <cell r="BX1640" t="str">
            <v>BNP IP-BE</v>
          </cell>
          <cell r="BY1640" t="str">
            <v>BNP IP-BE</v>
          </cell>
          <cell r="BZ1640" t="str">
            <v>LIBRARY_FUNDSQUARE</v>
          </cell>
          <cell r="CA1640">
            <v>6</v>
          </cell>
          <cell r="CB1640">
            <v>3</v>
          </cell>
          <cell r="CC1640">
            <v>20171026</v>
          </cell>
          <cell r="CD1640">
            <v>6</v>
          </cell>
          <cell r="CE1640">
            <v>3</v>
          </cell>
          <cell r="CF1640">
            <v>1</v>
          </cell>
          <cell r="CH1640" t="str">
            <v/>
          </cell>
          <cell r="CI1640" t="str">
            <v/>
          </cell>
          <cell r="CJ1640" t="str">
            <v/>
          </cell>
          <cell r="CK1640" t="str">
            <v/>
          </cell>
          <cell r="CL1640" t="str">
            <v/>
          </cell>
          <cell r="CM1640" t="str">
            <v>100% J.P. Morgan GBI Global hedged Euro Index</v>
          </cell>
          <cell r="CN1640" t="str">
            <v/>
          </cell>
          <cell r="CO1640" t="str">
            <v/>
          </cell>
          <cell r="CP1640">
            <v>195373</v>
          </cell>
          <cell r="CQ1640" t="str">
            <v>BM BNP PARIBAS B CONTROL QUAM DYNAMIC BONDS [14687] Off</v>
          </cell>
          <cell r="CR1640" t="str">
            <v>EUR</v>
          </cell>
          <cell r="CS1640" t="str">
            <v>100% J.P. Morgan GBI Global hedged Euro Index</v>
          </cell>
          <cell r="CT1640">
            <v>3</v>
          </cell>
          <cell r="CU1640" t="str">
            <v>CAT 2 (Absolute Return)</v>
          </cell>
          <cell r="CV1640" t="str">
            <v>PRIIPS_CATEGORY</v>
          </cell>
          <cell r="CY1640">
            <v>6</v>
          </cell>
          <cell r="CZ1640" t="str">
            <v>Due to effects of unusual market conditions, other risks could be triggered, such as Credit Risk.</v>
          </cell>
          <cell r="DB1640" t="str">
            <v/>
          </cell>
          <cell r="DC1640" t="str">
            <v/>
          </cell>
          <cell r="DD1640" t="str">
            <v/>
          </cell>
          <cell r="DE1640">
            <v>263087</v>
          </cell>
          <cell r="DF1640" t="str">
            <v>BM PRIIPS BNP PARIBAS B CONTROL QUAM DYNAMIC BONDS [14687]</v>
          </cell>
          <cell r="DG1640" t="str">
            <v>EUR</v>
          </cell>
          <cell r="DH1640" t="str">
            <v>BNP PARIBAS B CONTROL QUAM DYNAMIC BONDS [Classic, D]</v>
          </cell>
          <cell r="DI1640" t="str">
            <v>Y</v>
          </cell>
          <cell r="DJ1640">
            <v>20220620</v>
          </cell>
          <cell r="DL1640" t="str">
            <v/>
          </cell>
          <cell r="DM1640" t="str">
            <v/>
          </cell>
          <cell r="DN1640" t="str">
            <v/>
          </cell>
          <cell r="DP1640" t="str">
            <v/>
          </cell>
          <cell r="DQ1640" t="str">
            <v/>
          </cell>
          <cell r="DR1640" t="str">
            <v/>
          </cell>
          <cell r="DS1640" t="str">
            <v/>
          </cell>
          <cell r="DT1640" t="str">
            <v/>
          </cell>
        </row>
        <row r="1641">
          <cell r="I1641" t="str">
            <v>BE6299500296</v>
          </cell>
          <cell r="J1641" t="str">
            <v>BNP PARIBAS B CONTROL QUAM DYNAMIC BONDS [Privilege, D]</v>
          </cell>
          <cell r="K1641">
            <v>631</v>
          </cell>
          <cell r="L1641" t="str">
            <v>All</v>
          </cell>
          <cell r="M1641" t="str">
            <v>INVEST_LEGAL_TYPE</v>
          </cell>
          <cell r="N1641" t="str">
            <v/>
          </cell>
          <cell r="O1641">
            <v>5</v>
          </cell>
          <cell r="P1641" t="str">
            <v>Registered or dematerialized</v>
          </cell>
          <cell r="Q1641" t="str">
            <v>SHARE_FORM</v>
          </cell>
          <cell r="R1641" t="str">
            <v>EUR</v>
          </cell>
          <cell r="S1641" t="str">
            <v>N</v>
          </cell>
          <cell r="T1641">
            <v>2</v>
          </cell>
          <cell r="U1641" t="str">
            <v>Closed</v>
          </cell>
          <cell r="V1641" t="str">
            <v>PRODUCT_STATUS</v>
          </cell>
          <cell r="W1641" t="str">
            <v/>
          </cell>
          <cell r="X1641" t="str">
            <v/>
          </cell>
          <cell r="Y1641" t="str">
            <v/>
          </cell>
          <cell r="Z1641">
            <v>558343</v>
          </cell>
          <cell r="AA1641">
            <v>195373</v>
          </cell>
          <cell r="AB1641" t="str">
            <v>BM BNP PARIBAS B CONTROL QUAM DYNAMIC BONDS [14687] Off</v>
          </cell>
          <cell r="AC1641" t="str">
            <v>EUR</v>
          </cell>
          <cell r="AE1641" t="str">
            <v/>
          </cell>
          <cell r="AF1641" t="str">
            <v/>
          </cell>
          <cell r="AH1641" t="str">
            <v/>
          </cell>
          <cell r="AI1641" t="str">
            <v/>
          </cell>
          <cell r="AJ1641" t="str">
            <v>PRIV</v>
          </cell>
          <cell r="AK1641" t="str">
            <v>Privilege</v>
          </cell>
          <cell r="AL1641" t="str">
            <v>SHARE_CATEGORY</v>
          </cell>
          <cell r="AM1641" t="str">
            <v>D</v>
          </cell>
          <cell r="AN1641" t="str">
            <v>Distribution</v>
          </cell>
          <cell r="AO1641" t="str">
            <v>SHARE_TYPE</v>
          </cell>
          <cell r="AP1641" t="str">
            <v>Y</v>
          </cell>
          <cell r="AQ1641" t="str">
            <v>Y</v>
          </cell>
          <cell r="AR1641" t="str">
            <v>Annually</v>
          </cell>
          <cell r="AS1641" t="str">
            <v>DIVIDEND_FREQUENCY</v>
          </cell>
          <cell r="AT1641" t="str">
            <v>N</v>
          </cell>
          <cell r="AU1641">
            <v>20171219</v>
          </cell>
          <cell r="AV1641">
            <v>20130219</v>
          </cell>
          <cell r="AW1641">
            <v>20171221</v>
          </cell>
          <cell r="AX1641">
            <v>20171221</v>
          </cell>
          <cell r="AY1641">
            <v>20221209</v>
          </cell>
          <cell r="AZ1641">
            <v>20221209</v>
          </cell>
          <cell r="BA1641">
            <v>20221208</v>
          </cell>
          <cell r="BB1641" t="str">
            <v>Y</v>
          </cell>
          <cell r="BC1641" t="str">
            <v>Yes</v>
          </cell>
          <cell r="BD1641" t="str">
            <v>DICI_KIID</v>
          </cell>
          <cell r="BE1641" t="str">
            <v/>
          </cell>
          <cell r="BF1641" t="str">
            <v/>
          </cell>
          <cell r="BG1641" t="str">
            <v/>
          </cell>
          <cell r="BH1641" t="str">
            <v/>
          </cell>
          <cell r="BI1641" t="str">
            <v>Y</v>
          </cell>
          <cell r="BJ1641" t="str">
            <v>0.001</v>
          </cell>
          <cell r="BK1641" t="str">
            <v>Y</v>
          </cell>
          <cell r="BL1641" t="str">
            <v>0.01</v>
          </cell>
          <cell r="BM1641">
            <v>29</v>
          </cell>
          <cell r="BN164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641" t="str">
            <v>RISK_NARRATIVE</v>
          </cell>
          <cell r="BP1641">
            <v>4</v>
          </cell>
          <cell r="BQ1641" t="str">
            <v>Y</v>
          </cell>
          <cell r="BS1641" t="str">
            <v/>
          </cell>
          <cell r="BT1641" t="str">
            <v/>
          </cell>
          <cell r="BU1641" t="str">
            <v>Y</v>
          </cell>
          <cell r="BV1641" t="str">
            <v/>
          </cell>
          <cell r="BW1641" t="str">
            <v/>
          </cell>
          <cell r="BX1641" t="str">
            <v>BNP IP-BE</v>
          </cell>
          <cell r="BY1641" t="str">
            <v>BNP IP-BE</v>
          </cell>
          <cell r="BZ1641" t="str">
            <v>LIBRARY_FUNDSQUARE</v>
          </cell>
          <cell r="CA1641">
            <v>6</v>
          </cell>
          <cell r="CB1641">
            <v>3</v>
          </cell>
          <cell r="CC1641">
            <v>20171026</v>
          </cell>
          <cell r="CD1641">
            <v>6</v>
          </cell>
          <cell r="CE1641">
            <v>3</v>
          </cell>
          <cell r="CF1641">
            <v>1</v>
          </cell>
          <cell r="CH1641" t="str">
            <v/>
          </cell>
          <cell r="CI1641" t="str">
            <v/>
          </cell>
          <cell r="CJ1641" t="str">
            <v/>
          </cell>
          <cell r="CK1641" t="str">
            <v/>
          </cell>
          <cell r="CL1641" t="str">
            <v/>
          </cell>
          <cell r="CM1641" t="str">
            <v>100% J.P. Morgan GBI Global hedged Euro Index</v>
          </cell>
          <cell r="CN1641" t="str">
            <v/>
          </cell>
          <cell r="CO1641" t="str">
            <v/>
          </cell>
          <cell r="CP1641">
            <v>195373</v>
          </cell>
          <cell r="CQ1641" t="str">
            <v>BM BNP PARIBAS B CONTROL QUAM DYNAMIC BONDS [14687] Off</v>
          </cell>
          <cell r="CR1641" t="str">
            <v>EUR</v>
          </cell>
          <cell r="CS1641" t="str">
            <v>100% J.P. Morgan GBI Global hedged Euro Index</v>
          </cell>
          <cell r="CT1641">
            <v>3</v>
          </cell>
          <cell r="CU1641" t="str">
            <v>CAT 2 (Absolute Return)</v>
          </cell>
          <cell r="CV1641" t="str">
            <v>PRIIPS_CATEGORY</v>
          </cell>
          <cell r="CY1641">
            <v>6</v>
          </cell>
          <cell r="CZ1641" t="str">
            <v>Due to effects of unusual market conditions, other risks could be triggered, such as Credit Risk.</v>
          </cell>
          <cell r="DB1641" t="str">
            <v/>
          </cell>
          <cell r="DC1641" t="str">
            <v/>
          </cell>
          <cell r="DD1641" t="str">
            <v/>
          </cell>
          <cell r="DE1641">
            <v>263087</v>
          </cell>
          <cell r="DF1641" t="str">
            <v>BM PRIIPS BNP PARIBAS B CONTROL QUAM DYNAMIC BONDS [14687]</v>
          </cell>
          <cell r="DG1641" t="str">
            <v>EUR</v>
          </cell>
          <cell r="DH1641" t="str">
            <v>BNP PARIBAS B CONTROL QUAM DYNAMIC BONDS [Classic, D]</v>
          </cell>
          <cell r="DI1641" t="str">
            <v>N</v>
          </cell>
          <cell r="DL1641" t="str">
            <v/>
          </cell>
          <cell r="DM1641" t="str">
            <v/>
          </cell>
          <cell r="DN1641" t="str">
            <v/>
          </cell>
          <cell r="DP1641" t="str">
            <v/>
          </cell>
          <cell r="DQ1641" t="str">
            <v/>
          </cell>
          <cell r="DR1641" t="str">
            <v/>
          </cell>
          <cell r="DS1641" t="str">
            <v/>
          </cell>
          <cell r="DT1641" t="str">
            <v/>
          </cell>
        </row>
        <row r="1642">
          <cell r="I1642" t="str">
            <v>BE6299499283</v>
          </cell>
          <cell r="J1642" t="str">
            <v>BNP PARIBAS B CONTROL QUAM DYNAMIC BONDS [Privilege, C]</v>
          </cell>
          <cell r="K1642">
            <v>631</v>
          </cell>
          <cell r="L1642" t="str">
            <v>All</v>
          </cell>
          <cell r="M1642" t="str">
            <v>INVEST_LEGAL_TYPE</v>
          </cell>
          <cell r="N1642" t="str">
            <v/>
          </cell>
          <cell r="O1642">
            <v>5</v>
          </cell>
          <cell r="P1642" t="str">
            <v>Registered or dematerialized</v>
          </cell>
          <cell r="Q1642" t="str">
            <v>SHARE_FORM</v>
          </cell>
          <cell r="R1642" t="str">
            <v>EUR</v>
          </cell>
          <cell r="S1642" t="str">
            <v>Y</v>
          </cell>
          <cell r="T1642">
            <v>2</v>
          </cell>
          <cell r="U1642" t="str">
            <v>Closed</v>
          </cell>
          <cell r="V1642" t="str">
            <v>PRODUCT_STATUS</v>
          </cell>
          <cell r="W1642" t="str">
            <v/>
          </cell>
          <cell r="X1642" t="str">
            <v/>
          </cell>
          <cell r="Y1642" t="str">
            <v/>
          </cell>
          <cell r="Z1642">
            <v>558343</v>
          </cell>
          <cell r="AA1642">
            <v>195373</v>
          </cell>
          <cell r="AB1642" t="str">
            <v>BM BNP PARIBAS B CONTROL QUAM DYNAMIC BONDS [14687] Off</v>
          </cell>
          <cell r="AC1642" t="str">
            <v>EUR</v>
          </cell>
          <cell r="AE1642" t="str">
            <v/>
          </cell>
          <cell r="AF1642" t="str">
            <v/>
          </cell>
          <cell r="AH1642" t="str">
            <v/>
          </cell>
          <cell r="AI1642" t="str">
            <v/>
          </cell>
          <cell r="AJ1642" t="str">
            <v>PRIV</v>
          </cell>
          <cell r="AK1642" t="str">
            <v>Privilege</v>
          </cell>
          <cell r="AL1642" t="str">
            <v>SHARE_CATEGORY</v>
          </cell>
          <cell r="AM1642" t="str">
            <v>C</v>
          </cell>
          <cell r="AN1642" t="str">
            <v>Capitalisation</v>
          </cell>
          <cell r="AO1642" t="str">
            <v>SHARE_TYPE</v>
          </cell>
          <cell r="AP1642" t="str">
            <v>Y</v>
          </cell>
          <cell r="AQ1642" t="str">
            <v/>
          </cell>
          <cell r="AR1642" t="str">
            <v/>
          </cell>
          <cell r="AS1642" t="str">
            <v/>
          </cell>
          <cell r="AT1642" t="str">
            <v>N</v>
          </cell>
          <cell r="AU1642">
            <v>20171219</v>
          </cell>
          <cell r="AV1642">
            <v>20090515</v>
          </cell>
          <cell r="AW1642">
            <v>20171221</v>
          </cell>
          <cell r="AX1642">
            <v>20171221</v>
          </cell>
          <cell r="AY1642">
            <v>20221209</v>
          </cell>
          <cell r="AZ1642">
            <v>20221209</v>
          </cell>
          <cell r="BA1642">
            <v>20221208</v>
          </cell>
          <cell r="BB1642" t="str">
            <v>Y</v>
          </cell>
          <cell r="BC1642" t="str">
            <v>Yes</v>
          </cell>
          <cell r="BD1642" t="str">
            <v>DICI_KIID</v>
          </cell>
          <cell r="BE1642" t="str">
            <v/>
          </cell>
          <cell r="BF1642" t="str">
            <v/>
          </cell>
          <cell r="BG1642" t="str">
            <v/>
          </cell>
          <cell r="BH1642" t="str">
            <v/>
          </cell>
          <cell r="BI1642" t="str">
            <v>Y</v>
          </cell>
          <cell r="BJ1642" t="str">
            <v>0.001</v>
          </cell>
          <cell r="BK1642" t="str">
            <v>Y</v>
          </cell>
          <cell r="BL1642" t="str">
            <v>0.01</v>
          </cell>
          <cell r="BM1642">
            <v>29</v>
          </cell>
          <cell r="BN164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642" t="str">
            <v>RISK_NARRATIVE</v>
          </cell>
          <cell r="BP1642">
            <v>4</v>
          </cell>
          <cell r="BQ1642" t="str">
            <v>Y</v>
          </cell>
          <cell r="BS1642" t="str">
            <v/>
          </cell>
          <cell r="BT1642" t="str">
            <v/>
          </cell>
          <cell r="BU1642" t="str">
            <v>Y</v>
          </cell>
          <cell r="BV1642" t="str">
            <v/>
          </cell>
          <cell r="BW1642" t="str">
            <v/>
          </cell>
          <cell r="BX1642" t="str">
            <v>BNP IP-BE</v>
          </cell>
          <cell r="BY1642" t="str">
            <v>BNP IP-BE</v>
          </cell>
          <cell r="BZ1642" t="str">
            <v>LIBRARY_FUNDSQUARE</v>
          </cell>
          <cell r="CA1642">
            <v>6</v>
          </cell>
          <cell r="CB1642">
            <v>3</v>
          </cell>
          <cell r="CC1642">
            <v>20171026</v>
          </cell>
          <cell r="CD1642">
            <v>6</v>
          </cell>
          <cell r="CE1642">
            <v>3</v>
          </cell>
          <cell r="CF1642">
            <v>1</v>
          </cell>
          <cell r="CH1642" t="str">
            <v/>
          </cell>
          <cell r="CI1642" t="str">
            <v/>
          </cell>
          <cell r="CJ1642" t="str">
            <v/>
          </cell>
          <cell r="CK1642" t="str">
            <v/>
          </cell>
          <cell r="CL1642" t="str">
            <v/>
          </cell>
          <cell r="CM1642" t="str">
            <v>100% J.P. Morgan GBI Global hedged Euro Index</v>
          </cell>
          <cell r="CN1642" t="str">
            <v/>
          </cell>
          <cell r="CO1642" t="str">
            <v/>
          </cell>
          <cell r="CP1642">
            <v>195373</v>
          </cell>
          <cell r="CQ1642" t="str">
            <v>BM BNP PARIBAS B CONTROL QUAM DYNAMIC BONDS [14687] Off</v>
          </cell>
          <cell r="CR1642" t="str">
            <v>EUR</v>
          </cell>
          <cell r="CS1642" t="str">
            <v>100% J.P. Morgan GBI Global hedged Euro Index</v>
          </cell>
          <cell r="CT1642">
            <v>3</v>
          </cell>
          <cell r="CU1642" t="str">
            <v>CAT 2 (Absolute Return)</v>
          </cell>
          <cell r="CV1642" t="str">
            <v>PRIIPS_CATEGORY</v>
          </cell>
          <cell r="CY1642">
            <v>6</v>
          </cell>
          <cell r="CZ1642" t="str">
            <v>Due to effects of unusual market conditions, other risks could be triggered, such as Credit Risk.</v>
          </cell>
          <cell r="DB1642" t="str">
            <v/>
          </cell>
          <cell r="DC1642" t="str">
            <v/>
          </cell>
          <cell r="DD1642" t="str">
            <v/>
          </cell>
          <cell r="DE1642">
            <v>263087</v>
          </cell>
          <cell r="DF1642" t="str">
            <v>BM PRIIPS BNP PARIBAS B CONTROL QUAM DYNAMIC BONDS [14687]</v>
          </cell>
          <cell r="DG1642" t="str">
            <v>EUR</v>
          </cell>
          <cell r="DH1642" t="str">
            <v>BNP PARIBAS B CONTROL QUAM DYNAMIC BONDS [Classic, D]</v>
          </cell>
          <cell r="DI1642" t="str">
            <v>N</v>
          </cell>
          <cell r="DL1642" t="str">
            <v/>
          </cell>
          <cell r="DM1642" t="str">
            <v/>
          </cell>
          <cell r="DN1642" t="str">
            <v/>
          </cell>
          <cell r="DP1642" t="str">
            <v/>
          </cell>
          <cell r="DQ1642" t="str">
            <v/>
          </cell>
          <cell r="DR1642" t="str">
            <v/>
          </cell>
          <cell r="DS1642" t="str">
            <v/>
          </cell>
          <cell r="DT1642" t="str">
            <v/>
          </cell>
        </row>
        <row r="1643">
          <cell r="I1643" t="str">
            <v>BE6251255905</v>
          </cell>
          <cell r="J1643" t="str">
            <v>BNP PARIBAS B CONTROL QUAM DYNAMIC BONDS [Classic, C]</v>
          </cell>
          <cell r="K1643">
            <v>631</v>
          </cell>
          <cell r="L1643" t="str">
            <v>All</v>
          </cell>
          <cell r="M1643" t="str">
            <v>INVEST_LEGAL_TYPE</v>
          </cell>
          <cell r="N1643" t="str">
            <v/>
          </cell>
          <cell r="O1643">
            <v>5</v>
          </cell>
          <cell r="P1643" t="str">
            <v>Registered or dematerialized</v>
          </cell>
          <cell r="Q1643" t="str">
            <v>SHARE_FORM</v>
          </cell>
          <cell r="R1643" t="str">
            <v>EUR</v>
          </cell>
          <cell r="S1643" t="str">
            <v>Y</v>
          </cell>
          <cell r="T1643">
            <v>2</v>
          </cell>
          <cell r="U1643" t="str">
            <v>Closed</v>
          </cell>
          <cell r="V1643" t="str">
            <v>PRODUCT_STATUS</v>
          </cell>
          <cell r="W1643" t="str">
            <v/>
          </cell>
          <cell r="X1643" t="str">
            <v/>
          </cell>
          <cell r="Y1643" t="str">
            <v/>
          </cell>
          <cell r="Z1643">
            <v>558343</v>
          </cell>
          <cell r="AA1643">
            <v>195373</v>
          </cell>
          <cell r="AB1643" t="str">
            <v>BM BNP PARIBAS B CONTROL QUAM DYNAMIC BONDS [14687] Off</v>
          </cell>
          <cell r="AC1643" t="str">
            <v>EUR</v>
          </cell>
          <cell r="AE1643" t="str">
            <v/>
          </cell>
          <cell r="AF1643" t="str">
            <v/>
          </cell>
          <cell r="AH1643" t="str">
            <v/>
          </cell>
          <cell r="AI1643" t="str">
            <v/>
          </cell>
          <cell r="AJ1643" t="str">
            <v>CLAS</v>
          </cell>
          <cell r="AK1643" t="str">
            <v>Classic</v>
          </cell>
          <cell r="AL1643" t="str">
            <v>SHARE_CATEGORY</v>
          </cell>
          <cell r="AM1643" t="str">
            <v>C</v>
          </cell>
          <cell r="AN1643" t="str">
            <v>Capitalisation</v>
          </cell>
          <cell r="AO1643" t="str">
            <v>SHARE_TYPE</v>
          </cell>
          <cell r="AP1643" t="str">
            <v>Y</v>
          </cell>
          <cell r="AQ1643" t="str">
            <v/>
          </cell>
          <cell r="AR1643" t="str">
            <v/>
          </cell>
          <cell r="AS1643" t="str">
            <v/>
          </cell>
          <cell r="AT1643" t="str">
            <v>N</v>
          </cell>
          <cell r="AV1643">
            <v>20090515</v>
          </cell>
          <cell r="AW1643">
            <v>20130501</v>
          </cell>
          <cell r="AX1643">
            <v>20130501</v>
          </cell>
          <cell r="AY1643">
            <v>20221209</v>
          </cell>
          <cell r="AZ1643">
            <v>20221209</v>
          </cell>
          <cell r="BA1643">
            <v>20221208</v>
          </cell>
          <cell r="BB1643" t="str">
            <v>Y</v>
          </cell>
          <cell r="BC1643" t="str">
            <v>Yes</v>
          </cell>
          <cell r="BD1643" t="str">
            <v>DICI_KIID</v>
          </cell>
          <cell r="BE1643" t="str">
            <v/>
          </cell>
          <cell r="BF1643" t="str">
            <v/>
          </cell>
          <cell r="BG1643" t="str">
            <v/>
          </cell>
          <cell r="BH1643" t="str">
            <v/>
          </cell>
          <cell r="BI1643" t="str">
            <v>Y</v>
          </cell>
          <cell r="BJ1643" t="str">
            <v>0.001</v>
          </cell>
          <cell r="BK1643" t="str">
            <v>Y</v>
          </cell>
          <cell r="BL1643" t="str">
            <v>0.01</v>
          </cell>
          <cell r="BM1643">
            <v>29</v>
          </cell>
          <cell r="BN164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643" t="str">
            <v>RISK_NARRATIVE</v>
          </cell>
          <cell r="BP1643">
            <v>4</v>
          </cell>
          <cell r="BQ1643" t="str">
            <v>Y</v>
          </cell>
          <cell r="BS1643" t="str">
            <v/>
          </cell>
          <cell r="BT1643" t="str">
            <v/>
          </cell>
          <cell r="BU1643" t="str">
            <v>Y</v>
          </cell>
          <cell r="BV1643" t="str">
            <v/>
          </cell>
          <cell r="BW1643" t="str">
            <v/>
          </cell>
          <cell r="BX1643" t="str">
            <v>BNP IP-BE</v>
          </cell>
          <cell r="BY1643" t="str">
            <v>BNP IP-BE</v>
          </cell>
          <cell r="BZ1643" t="str">
            <v>LIBRARY_FUNDSQUARE</v>
          </cell>
          <cell r="CA1643">
            <v>6</v>
          </cell>
          <cell r="CB1643">
            <v>3</v>
          </cell>
          <cell r="CC1643">
            <v>20171026</v>
          </cell>
          <cell r="CD1643">
            <v>6</v>
          </cell>
          <cell r="CE1643">
            <v>3</v>
          </cell>
          <cell r="CF1643">
            <v>1</v>
          </cell>
          <cell r="CH1643" t="str">
            <v/>
          </cell>
          <cell r="CI1643" t="str">
            <v/>
          </cell>
          <cell r="CJ1643" t="str">
            <v/>
          </cell>
          <cell r="CK1643" t="str">
            <v/>
          </cell>
          <cell r="CL1643" t="str">
            <v/>
          </cell>
          <cell r="CM1643" t="str">
            <v>100% J.P. Morgan GBI Global hedged Euro Index</v>
          </cell>
          <cell r="CN1643" t="str">
            <v/>
          </cell>
          <cell r="CO1643" t="str">
            <v/>
          </cell>
          <cell r="CP1643">
            <v>195373</v>
          </cell>
          <cell r="CQ1643" t="str">
            <v>BM BNP PARIBAS B CONTROL QUAM DYNAMIC BONDS [14687] Off</v>
          </cell>
          <cell r="CR1643" t="str">
            <v>EUR</v>
          </cell>
          <cell r="CS1643" t="str">
            <v>100% J.P. Morgan GBI Global hedged Euro Index</v>
          </cell>
          <cell r="CT1643">
            <v>3</v>
          </cell>
          <cell r="CU1643" t="str">
            <v>CAT 2 (Absolute Return)</v>
          </cell>
          <cell r="CV1643" t="str">
            <v>PRIIPS_CATEGORY</v>
          </cell>
          <cell r="CY1643">
            <v>6</v>
          </cell>
          <cell r="CZ1643" t="str">
            <v>Due to effects of unusual market conditions, other risks could be triggered, such as Credit Risk.</v>
          </cell>
          <cell r="DB1643" t="str">
            <v/>
          </cell>
          <cell r="DC1643" t="str">
            <v/>
          </cell>
          <cell r="DD1643" t="str">
            <v/>
          </cell>
          <cell r="DE1643">
            <v>263087</v>
          </cell>
          <cell r="DF1643" t="str">
            <v>BM PRIIPS BNP PARIBAS B CONTROL QUAM DYNAMIC BONDS [14687]</v>
          </cell>
          <cell r="DG1643" t="str">
            <v>EUR</v>
          </cell>
          <cell r="DH1643" t="str">
            <v>BNP PARIBAS B CONTROL QUAM DYNAMIC BONDS [Classic, D]</v>
          </cell>
          <cell r="DI1643" t="str">
            <v>N</v>
          </cell>
          <cell r="DL1643" t="str">
            <v/>
          </cell>
          <cell r="DM1643" t="str">
            <v/>
          </cell>
          <cell r="DN1643" t="str">
            <v/>
          </cell>
          <cell r="DP1643" t="str">
            <v/>
          </cell>
          <cell r="DQ1643" t="str">
            <v/>
          </cell>
          <cell r="DR1643" t="str">
            <v/>
          </cell>
          <cell r="DS1643" t="str">
            <v/>
          </cell>
          <cell r="DT1643" t="str">
            <v/>
          </cell>
        </row>
        <row r="1644">
          <cell r="I1644" t="str">
            <v>LU0620496850</v>
          </cell>
          <cell r="J1644" t="str">
            <v>FUNDQUEST INTERNATIONAL STRATEGY BALANCED [Classic, D]</v>
          </cell>
          <cell r="K1644">
            <v>631</v>
          </cell>
          <cell r="L1644" t="str">
            <v>All</v>
          </cell>
          <cell r="M1644" t="str">
            <v>INVEST_LEGAL_TYPE</v>
          </cell>
          <cell r="N1644" t="str">
            <v/>
          </cell>
          <cell r="O1644">
            <v>3</v>
          </cell>
          <cell r="P1644" t="str">
            <v>Registered or Bearer</v>
          </cell>
          <cell r="Q1644" t="str">
            <v>SHARE_FORM</v>
          </cell>
          <cell r="R1644" t="str">
            <v>EUR</v>
          </cell>
          <cell r="S1644" t="str">
            <v>N</v>
          </cell>
          <cell r="T1644">
            <v>2</v>
          </cell>
          <cell r="U1644" t="str">
            <v>Closed</v>
          </cell>
          <cell r="V1644" t="str">
            <v>PRODUCT_STATUS</v>
          </cell>
          <cell r="W1644" t="str">
            <v/>
          </cell>
          <cell r="X1644" t="str">
            <v/>
          </cell>
          <cell r="Y1644" t="str">
            <v/>
          </cell>
          <cell r="Z1644">
            <v>152467</v>
          </cell>
          <cell r="AA1644">
            <v>191954</v>
          </cell>
          <cell r="AB1644" t="str">
            <v>BM Fundquest International Strategy Balanced</v>
          </cell>
          <cell r="AC1644" t="str">
            <v>EUR</v>
          </cell>
          <cell r="AE1644" t="str">
            <v/>
          </cell>
          <cell r="AF1644" t="str">
            <v/>
          </cell>
          <cell r="AH1644" t="str">
            <v/>
          </cell>
          <cell r="AI1644" t="str">
            <v/>
          </cell>
          <cell r="AJ1644" t="str">
            <v>CLAS</v>
          </cell>
          <cell r="AK1644" t="str">
            <v>Classic</v>
          </cell>
          <cell r="AL1644" t="str">
            <v>SHARE_CATEGORY</v>
          </cell>
          <cell r="AM1644" t="str">
            <v>D</v>
          </cell>
          <cell r="AN1644" t="str">
            <v>Distribution</v>
          </cell>
          <cell r="AO1644" t="str">
            <v>SHARE_TYPE</v>
          </cell>
          <cell r="AP1644" t="str">
            <v>N</v>
          </cell>
          <cell r="AQ1644" t="str">
            <v>Y</v>
          </cell>
          <cell r="AR1644" t="str">
            <v>Annually</v>
          </cell>
          <cell r="AS1644" t="str">
            <v>DIVIDEND_FREQUENCY</v>
          </cell>
          <cell r="AT1644" t="str">
            <v>N</v>
          </cell>
          <cell r="AV1644">
            <v>20110608</v>
          </cell>
          <cell r="AY1644">
            <v>20150521</v>
          </cell>
          <cell r="AZ1644">
            <v>20150521</v>
          </cell>
          <cell r="BA1644">
            <v>20150521</v>
          </cell>
          <cell r="BB1644" t="str">
            <v>Y</v>
          </cell>
          <cell r="BC1644" t="str">
            <v>Yes</v>
          </cell>
          <cell r="BD1644" t="str">
            <v>DICI_KIID</v>
          </cell>
          <cell r="BE1644" t="str">
            <v/>
          </cell>
          <cell r="BF1644" t="str">
            <v/>
          </cell>
          <cell r="BG1644" t="str">
            <v/>
          </cell>
          <cell r="BH1644" t="str">
            <v/>
          </cell>
          <cell r="BI1644" t="str">
            <v>Y</v>
          </cell>
          <cell r="BJ1644" t="str">
            <v>0.001</v>
          </cell>
          <cell r="BK1644" t="str">
            <v/>
          </cell>
          <cell r="BL1644" t="str">
            <v/>
          </cell>
          <cell r="BN1644" t="str">
            <v/>
          </cell>
          <cell r="BO1644" t="str">
            <v/>
          </cell>
          <cell r="BP1644">
            <v>4</v>
          </cell>
          <cell r="BQ1644" t="str">
            <v/>
          </cell>
          <cell r="BS1644" t="str">
            <v/>
          </cell>
          <cell r="BT1644" t="str">
            <v/>
          </cell>
          <cell r="BU1644" t="str">
            <v>Y</v>
          </cell>
          <cell r="BV1644" t="str">
            <v/>
          </cell>
          <cell r="BW1644" t="str">
            <v/>
          </cell>
          <cell r="BX1644" t="str">
            <v>BNP IP-LU</v>
          </cell>
          <cell r="BY1644" t="str">
            <v>BNP IP-LU</v>
          </cell>
          <cell r="BZ1644" t="str">
            <v>LIBRARY_FUNDSQUARE</v>
          </cell>
          <cell r="CH1644" t="str">
            <v/>
          </cell>
          <cell r="CI1644" t="str">
            <v/>
          </cell>
          <cell r="CJ1644" t="str">
            <v/>
          </cell>
          <cell r="CK1644" t="str">
            <v/>
          </cell>
          <cell r="CL1644" t="str">
            <v/>
          </cell>
          <cell r="CM1644" t="str">
            <v>40% Bond + 40% Equity + 13% Cash + 5% Other + 2% Real Estate - -  (EUR)</v>
          </cell>
          <cell r="CN1644" t="str">
            <v/>
          </cell>
          <cell r="CO1644" t="str">
            <v/>
          </cell>
          <cell r="CQ1644" t="str">
            <v/>
          </cell>
          <cell r="CR1644" t="str">
            <v/>
          </cell>
          <cell r="CS1644" t="str">
            <v/>
          </cell>
          <cell r="CU1644" t="str">
            <v/>
          </cell>
          <cell r="CV1644" t="str">
            <v/>
          </cell>
          <cell r="CZ1644" t="str">
            <v/>
          </cell>
          <cell r="DB1644" t="str">
            <v/>
          </cell>
          <cell r="DC1644" t="str">
            <v/>
          </cell>
          <cell r="DD1644" t="str">
            <v/>
          </cell>
          <cell r="DF1644" t="str">
            <v/>
          </cell>
          <cell r="DG1644" t="str">
            <v/>
          </cell>
          <cell r="DH1644" t="str">
            <v/>
          </cell>
          <cell r="DI1644" t="str">
            <v/>
          </cell>
          <cell r="DL1644" t="str">
            <v/>
          </cell>
          <cell r="DM1644" t="str">
            <v/>
          </cell>
          <cell r="DN1644" t="str">
            <v/>
          </cell>
          <cell r="DP1644" t="str">
            <v/>
          </cell>
          <cell r="DQ1644" t="str">
            <v/>
          </cell>
          <cell r="DR1644" t="str">
            <v/>
          </cell>
          <cell r="DS1644" t="str">
            <v/>
          </cell>
          <cell r="DT1644" t="str">
            <v/>
          </cell>
        </row>
        <row r="1645">
          <cell r="I1645" t="str">
            <v>LU0620496694</v>
          </cell>
          <cell r="J1645" t="str">
            <v>FUNDQUEST INTERNATIONAL STRATEGY BALANCED [Classic, C]</v>
          </cell>
          <cell r="K1645">
            <v>631</v>
          </cell>
          <cell r="L1645" t="str">
            <v>All</v>
          </cell>
          <cell r="M1645" t="str">
            <v>INVEST_LEGAL_TYPE</v>
          </cell>
          <cell r="N1645" t="str">
            <v/>
          </cell>
          <cell r="O1645">
            <v>3</v>
          </cell>
          <cell r="P1645" t="str">
            <v>Registered or Bearer</v>
          </cell>
          <cell r="Q1645" t="str">
            <v>SHARE_FORM</v>
          </cell>
          <cell r="R1645" t="str">
            <v>EUR</v>
          </cell>
          <cell r="S1645" t="str">
            <v>N</v>
          </cell>
          <cell r="T1645">
            <v>2</v>
          </cell>
          <cell r="U1645" t="str">
            <v>Closed</v>
          </cell>
          <cell r="V1645" t="str">
            <v>PRODUCT_STATUS</v>
          </cell>
          <cell r="W1645" t="str">
            <v/>
          </cell>
          <cell r="X1645" t="str">
            <v/>
          </cell>
          <cell r="Y1645" t="str">
            <v/>
          </cell>
          <cell r="Z1645">
            <v>152467</v>
          </cell>
          <cell r="AA1645">
            <v>191954</v>
          </cell>
          <cell r="AB1645" t="str">
            <v>BM Fundquest International Strategy Balanced</v>
          </cell>
          <cell r="AC1645" t="str">
            <v>EUR</v>
          </cell>
          <cell r="AE1645" t="str">
            <v/>
          </cell>
          <cell r="AF1645" t="str">
            <v/>
          </cell>
          <cell r="AH1645" t="str">
            <v/>
          </cell>
          <cell r="AI1645" t="str">
            <v/>
          </cell>
          <cell r="AJ1645" t="str">
            <v>CLAS</v>
          </cell>
          <cell r="AK1645" t="str">
            <v>Classic</v>
          </cell>
          <cell r="AL1645" t="str">
            <v>SHARE_CATEGORY</v>
          </cell>
          <cell r="AM1645" t="str">
            <v>C</v>
          </cell>
          <cell r="AN1645" t="str">
            <v>Capitalisation</v>
          </cell>
          <cell r="AO1645" t="str">
            <v>SHARE_TYPE</v>
          </cell>
          <cell r="AP1645" t="str">
            <v>N</v>
          </cell>
          <cell r="AQ1645" t="str">
            <v/>
          </cell>
          <cell r="AR1645" t="str">
            <v/>
          </cell>
          <cell r="AS1645" t="str">
            <v/>
          </cell>
          <cell r="AT1645" t="str">
            <v>N</v>
          </cell>
          <cell r="AV1645">
            <v>20110608</v>
          </cell>
          <cell r="AY1645">
            <v>20150521</v>
          </cell>
          <cell r="AZ1645">
            <v>20150521</v>
          </cell>
          <cell r="BA1645">
            <v>20150521</v>
          </cell>
          <cell r="BB1645" t="str">
            <v>Y</v>
          </cell>
          <cell r="BC1645" t="str">
            <v>Yes</v>
          </cell>
          <cell r="BD1645" t="str">
            <v>DICI_KIID</v>
          </cell>
          <cell r="BE1645" t="str">
            <v/>
          </cell>
          <cell r="BF1645" t="str">
            <v/>
          </cell>
          <cell r="BG1645" t="str">
            <v/>
          </cell>
          <cell r="BH1645" t="str">
            <v/>
          </cell>
          <cell r="BI1645" t="str">
            <v>Y</v>
          </cell>
          <cell r="BJ1645" t="str">
            <v>0.001</v>
          </cell>
          <cell r="BK1645" t="str">
            <v/>
          </cell>
          <cell r="BL1645" t="str">
            <v/>
          </cell>
          <cell r="BN1645" t="str">
            <v/>
          </cell>
          <cell r="BO1645" t="str">
            <v/>
          </cell>
          <cell r="BP1645">
            <v>4</v>
          </cell>
          <cell r="BQ1645" t="str">
            <v/>
          </cell>
          <cell r="BS1645" t="str">
            <v/>
          </cell>
          <cell r="BT1645" t="str">
            <v/>
          </cell>
          <cell r="BU1645" t="str">
            <v>Y</v>
          </cell>
          <cell r="BV1645" t="str">
            <v/>
          </cell>
          <cell r="BW1645" t="str">
            <v/>
          </cell>
          <cell r="BX1645" t="str">
            <v>BNP IP-LU</v>
          </cell>
          <cell r="BY1645" t="str">
            <v>BNP IP-LU</v>
          </cell>
          <cell r="BZ1645" t="str">
            <v>LIBRARY_FUNDSQUARE</v>
          </cell>
          <cell r="CH1645" t="str">
            <v/>
          </cell>
          <cell r="CI1645" t="str">
            <v/>
          </cell>
          <cell r="CJ1645" t="str">
            <v/>
          </cell>
          <cell r="CK1645" t="str">
            <v/>
          </cell>
          <cell r="CL1645" t="str">
            <v/>
          </cell>
          <cell r="CM1645" t="str">
            <v>40% Bond + 40% Equity + 13% Cash + 5% Other + 2% Real Estate - -  (EUR)</v>
          </cell>
          <cell r="CN1645" t="str">
            <v/>
          </cell>
          <cell r="CO1645" t="str">
            <v/>
          </cell>
          <cell r="CQ1645" t="str">
            <v/>
          </cell>
          <cell r="CR1645" t="str">
            <v/>
          </cell>
          <cell r="CS1645" t="str">
            <v/>
          </cell>
          <cell r="CU1645" t="str">
            <v/>
          </cell>
          <cell r="CV1645" t="str">
            <v/>
          </cell>
          <cell r="CZ1645" t="str">
            <v/>
          </cell>
          <cell r="DB1645" t="str">
            <v/>
          </cell>
          <cell r="DC1645" t="str">
            <v/>
          </cell>
          <cell r="DD1645" t="str">
            <v/>
          </cell>
          <cell r="DF1645" t="str">
            <v/>
          </cell>
          <cell r="DG1645" t="str">
            <v/>
          </cell>
          <cell r="DH1645" t="str">
            <v/>
          </cell>
          <cell r="DI1645" t="str">
            <v/>
          </cell>
          <cell r="DL1645" t="str">
            <v/>
          </cell>
          <cell r="DM1645" t="str">
            <v/>
          </cell>
          <cell r="DN1645" t="str">
            <v/>
          </cell>
          <cell r="DP1645" t="str">
            <v/>
          </cell>
          <cell r="DQ1645" t="str">
            <v/>
          </cell>
          <cell r="DR1645" t="str">
            <v/>
          </cell>
          <cell r="DS1645" t="str">
            <v/>
          </cell>
          <cell r="DT1645" t="str">
            <v/>
          </cell>
        </row>
        <row r="1646">
          <cell r="I1646" t="str">
            <v>BE0946434058</v>
          </cell>
          <cell r="J1646" t="str">
            <v>FORTIS B FIX 2006 BOND 10 SPREAD CLICK [Maestro, C]</v>
          </cell>
          <cell r="K1646">
            <v>929</v>
          </cell>
          <cell r="L1646" t="str">
            <v>Retail</v>
          </cell>
          <cell r="M1646" t="str">
            <v>INVEST_LEGAL_TYPE</v>
          </cell>
          <cell r="N1646" t="str">
            <v/>
          </cell>
          <cell r="P1646" t="str">
            <v/>
          </cell>
          <cell r="Q1646" t="str">
            <v/>
          </cell>
          <cell r="R1646" t="str">
            <v>EUR</v>
          </cell>
          <cell r="S1646" t="str">
            <v>N</v>
          </cell>
          <cell r="T1646">
            <v>2</v>
          </cell>
          <cell r="U1646" t="str">
            <v>Closed</v>
          </cell>
          <cell r="V1646" t="str">
            <v>PRODUCT_STATUS</v>
          </cell>
          <cell r="W1646" t="str">
            <v/>
          </cell>
          <cell r="X1646" t="str">
            <v/>
          </cell>
          <cell r="Y1646" t="str">
            <v/>
          </cell>
          <cell r="Z1646">
            <v>164527</v>
          </cell>
          <cell r="AA1646">
            <v>0</v>
          </cell>
          <cell r="AB1646" t="str">
            <v>No Benchmark</v>
          </cell>
          <cell r="AC1646" t="str">
            <v>EUR</v>
          </cell>
          <cell r="AE1646" t="str">
            <v/>
          </cell>
          <cell r="AF1646" t="str">
            <v/>
          </cell>
          <cell r="AH1646" t="str">
            <v/>
          </cell>
          <cell r="AI1646" t="str">
            <v/>
          </cell>
          <cell r="AJ1646" t="str">
            <v>MAES</v>
          </cell>
          <cell r="AK1646" t="str">
            <v>Maestro</v>
          </cell>
          <cell r="AL1646" t="str">
            <v>SHARE_CATEGORY</v>
          </cell>
          <cell r="AM1646" t="str">
            <v>C</v>
          </cell>
          <cell r="AN1646" t="str">
            <v>Capitalisation</v>
          </cell>
          <cell r="AO1646" t="str">
            <v>SHARE_TYPE</v>
          </cell>
          <cell r="AP1646" t="str">
            <v>Y</v>
          </cell>
          <cell r="AQ1646" t="str">
            <v/>
          </cell>
          <cell r="AR1646" t="str">
            <v/>
          </cell>
          <cell r="AS1646" t="str">
            <v/>
          </cell>
          <cell r="AT1646" t="str">
            <v>N</v>
          </cell>
          <cell r="AV1646">
            <v>20061017</v>
          </cell>
          <cell r="AW1646">
            <v>20061017</v>
          </cell>
          <cell r="AX1646">
            <v>20061017</v>
          </cell>
          <cell r="AY1646">
            <v>20170403</v>
          </cell>
          <cell r="AZ1646">
            <v>20170403</v>
          </cell>
          <cell r="BB1646" t="str">
            <v>N</v>
          </cell>
          <cell r="BC1646" t="str">
            <v>No</v>
          </cell>
          <cell r="BD1646" t="str">
            <v>DICI_KIID</v>
          </cell>
          <cell r="BE1646" t="str">
            <v/>
          </cell>
          <cell r="BF1646" t="str">
            <v/>
          </cell>
          <cell r="BG1646" t="str">
            <v/>
          </cell>
          <cell r="BH1646" t="str">
            <v/>
          </cell>
          <cell r="BI1646" t="str">
            <v>N</v>
          </cell>
          <cell r="BJ1646" t="str">
            <v/>
          </cell>
          <cell r="BK1646" t="str">
            <v/>
          </cell>
          <cell r="BL1646" t="str">
            <v/>
          </cell>
          <cell r="BN1646" t="str">
            <v/>
          </cell>
          <cell r="BO1646" t="str">
            <v/>
          </cell>
          <cell r="BP1646">
            <v>4</v>
          </cell>
          <cell r="BQ1646" t="str">
            <v/>
          </cell>
          <cell r="BS1646" t="str">
            <v/>
          </cell>
          <cell r="BT1646" t="str">
            <v/>
          </cell>
          <cell r="BU1646" t="str">
            <v>Y</v>
          </cell>
          <cell r="BV1646" t="str">
            <v/>
          </cell>
          <cell r="BW1646" t="str">
            <v/>
          </cell>
          <cell r="BX1646" t="str">
            <v>NEANT</v>
          </cell>
          <cell r="BY1646" t="str">
            <v>NEANT</v>
          </cell>
          <cell r="BZ1646" t="str">
            <v>LIBRARY_FUNDSQUARE</v>
          </cell>
          <cell r="CH1646" t="str">
            <v/>
          </cell>
          <cell r="CI1646" t="str">
            <v/>
          </cell>
          <cell r="CJ1646" t="str">
            <v/>
          </cell>
          <cell r="CK1646" t="str">
            <v/>
          </cell>
          <cell r="CL1646" t="str">
            <v/>
          </cell>
          <cell r="CM1646" t="str">
            <v/>
          </cell>
          <cell r="CN1646" t="str">
            <v/>
          </cell>
          <cell r="CO1646" t="str">
            <v/>
          </cell>
          <cell r="CQ1646" t="str">
            <v/>
          </cell>
          <cell r="CR1646" t="str">
            <v/>
          </cell>
          <cell r="CS1646" t="str">
            <v/>
          </cell>
          <cell r="CU1646" t="str">
            <v/>
          </cell>
          <cell r="CV1646" t="str">
            <v/>
          </cell>
          <cell r="CZ1646" t="str">
            <v/>
          </cell>
          <cell r="DB1646" t="str">
            <v/>
          </cell>
          <cell r="DC1646" t="str">
            <v/>
          </cell>
          <cell r="DD1646" t="str">
            <v/>
          </cell>
          <cell r="DF1646" t="str">
            <v/>
          </cell>
          <cell r="DG1646" t="str">
            <v/>
          </cell>
          <cell r="DH1646" t="str">
            <v/>
          </cell>
          <cell r="DI1646" t="str">
            <v/>
          </cell>
          <cell r="DL1646" t="str">
            <v/>
          </cell>
          <cell r="DM1646" t="str">
            <v/>
          </cell>
          <cell r="DN1646" t="str">
            <v/>
          </cell>
          <cell r="DP1646" t="str">
            <v/>
          </cell>
          <cell r="DQ1646" t="str">
            <v/>
          </cell>
          <cell r="DR1646" t="str">
            <v/>
          </cell>
          <cell r="DS1646" t="str">
            <v/>
          </cell>
          <cell r="DT1646" t="str">
            <v/>
          </cell>
        </row>
        <row r="1647">
          <cell r="I1647" t="str">
            <v>BE0946426948</v>
          </cell>
          <cell r="J1647" t="str">
            <v>FORTIS B FIX 2006 BOND 10 SPREAD CLICK [Classic, C]</v>
          </cell>
          <cell r="K1647">
            <v>929</v>
          </cell>
          <cell r="L1647" t="str">
            <v>Retail</v>
          </cell>
          <cell r="M1647" t="str">
            <v>INVEST_LEGAL_TYPE</v>
          </cell>
          <cell r="N1647" t="str">
            <v/>
          </cell>
          <cell r="O1647">
            <v>1</v>
          </cell>
          <cell r="P1647" t="str">
            <v>Bearer</v>
          </cell>
          <cell r="Q1647" t="str">
            <v>SHARE_FORM</v>
          </cell>
          <cell r="R1647" t="str">
            <v>EUR</v>
          </cell>
          <cell r="S1647" t="str">
            <v>Y</v>
          </cell>
          <cell r="T1647">
            <v>2</v>
          </cell>
          <cell r="U1647" t="str">
            <v>Closed</v>
          </cell>
          <cell r="V1647" t="str">
            <v>PRODUCT_STATUS</v>
          </cell>
          <cell r="W1647" t="str">
            <v/>
          </cell>
          <cell r="X1647" t="str">
            <v/>
          </cell>
          <cell r="Y1647" t="str">
            <v/>
          </cell>
          <cell r="Z1647">
            <v>164527</v>
          </cell>
          <cell r="AA1647">
            <v>0</v>
          </cell>
          <cell r="AB1647" t="str">
            <v>No Benchmark</v>
          </cell>
          <cell r="AC1647" t="str">
            <v>EUR</v>
          </cell>
          <cell r="AE1647" t="str">
            <v/>
          </cell>
          <cell r="AF1647" t="str">
            <v/>
          </cell>
          <cell r="AH1647" t="str">
            <v/>
          </cell>
          <cell r="AI1647" t="str">
            <v/>
          </cell>
          <cell r="AJ1647" t="str">
            <v>CLAS</v>
          </cell>
          <cell r="AK1647" t="str">
            <v>Classic</v>
          </cell>
          <cell r="AL1647" t="str">
            <v>SHARE_CATEGORY</v>
          </cell>
          <cell r="AM1647" t="str">
            <v>C</v>
          </cell>
          <cell r="AN1647" t="str">
            <v>Capitalisation</v>
          </cell>
          <cell r="AO1647" t="str">
            <v>SHARE_TYPE</v>
          </cell>
          <cell r="AP1647" t="str">
            <v>Y</v>
          </cell>
          <cell r="AQ1647" t="str">
            <v/>
          </cell>
          <cell r="AR1647" t="str">
            <v/>
          </cell>
          <cell r="AS1647" t="str">
            <v/>
          </cell>
          <cell r="AT1647" t="str">
            <v>N</v>
          </cell>
          <cell r="AV1647">
            <v>20061017</v>
          </cell>
          <cell r="AW1647">
            <v>20061017</v>
          </cell>
          <cell r="AX1647">
            <v>20061017</v>
          </cell>
          <cell r="AY1647">
            <v>20170403</v>
          </cell>
          <cell r="AZ1647">
            <v>20170403</v>
          </cell>
          <cell r="BA1647">
            <v>20170329</v>
          </cell>
          <cell r="BB1647" t="str">
            <v>N</v>
          </cell>
          <cell r="BC1647" t="str">
            <v>No</v>
          </cell>
          <cell r="BD1647" t="str">
            <v>DICI_KIID</v>
          </cell>
          <cell r="BE1647" t="str">
            <v/>
          </cell>
          <cell r="BF1647" t="str">
            <v/>
          </cell>
          <cell r="BG1647" t="str">
            <v/>
          </cell>
          <cell r="BH1647" t="str">
            <v/>
          </cell>
          <cell r="BI1647" t="str">
            <v>N</v>
          </cell>
          <cell r="BJ1647" t="str">
            <v/>
          </cell>
          <cell r="BK1647" t="str">
            <v/>
          </cell>
          <cell r="BL1647" t="str">
            <v/>
          </cell>
          <cell r="BN1647" t="str">
            <v/>
          </cell>
          <cell r="BO1647" t="str">
            <v/>
          </cell>
          <cell r="BP1647">
            <v>4</v>
          </cell>
          <cell r="BQ1647" t="str">
            <v/>
          </cell>
          <cell r="BS1647" t="str">
            <v/>
          </cell>
          <cell r="BT1647" t="str">
            <v/>
          </cell>
          <cell r="BU1647" t="str">
            <v>Y</v>
          </cell>
          <cell r="BV1647" t="str">
            <v/>
          </cell>
          <cell r="BW1647" t="str">
            <v/>
          </cell>
          <cell r="BX1647" t="str">
            <v>NEANT</v>
          </cell>
          <cell r="BY1647" t="str">
            <v>NEANT</v>
          </cell>
          <cell r="BZ1647" t="str">
            <v>LIBRARY_FUNDSQUARE</v>
          </cell>
          <cell r="CH1647" t="str">
            <v/>
          </cell>
          <cell r="CI1647" t="str">
            <v/>
          </cell>
          <cell r="CJ1647" t="str">
            <v/>
          </cell>
          <cell r="CK1647" t="str">
            <v/>
          </cell>
          <cell r="CL1647" t="str">
            <v/>
          </cell>
          <cell r="CM1647" t="str">
            <v/>
          </cell>
          <cell r="CN1647" t="str">
            <v/>
          </cell>
          <cell r="CO1647" t="str">
            <v/>
          </cell>
          <cell r="CQ1647" t="str">
            <v/>
          </cell>
          <cell r="CR1647" t="str">
            <v/>
          </cell>
          <cell r="CS1647" t="str">
            <v/>
          </cell>
          <cell r="CU1647" t="str">
            <v/>
          </cell>
          <cell r="CV1647" t="str">
            <v/>
          </cell>
          <cell r="CZ1647" t="str">
            <v/>
          </cell>
          <cell r="DB1647" t="str">
            <v/>
          </cell>
          <cell r="DC1647" t="str">
            <v/>
          </cell>
          <cell r="DD1647" t="str">
            <v/>
          </cell>
          <cell r="DF1647" t="str">
            <v/>
          </cell>
          <cell r="DG1647" t="str">
            <v/>
          </cell>
          <cell r="DH1647" t="str">
            <v/>
          </cell>
          <cell r="DI1647" t="str">
            <v/>
          </cell>
          <cell r="DL1647" t="str">
            <v/>
          </cell>
          <cell r="DM1647" t="str">
            <v/>
          </cell>
          <cell r="DN1647" t="str">
            <v/>
          </cell>
          <cell r="DP1647" t="str">
            <v/>
          </cell>
          <cell r="DQ1647" t="str">
            <v/>
          </cell>
          <cell r="DR1647" t="str">
            <v/>
          </cell>
          <cell r="DS1647" t="str">
            <v/>
          </cell>
          <cell r="DT1647" t="str">
            <v/>
          </cell>
        </row>
        <row r="1648">
          <cell r="I1648" t="str">
            <v>FR0010774786</v>
          </cell>
          <cell r="J1648" t="str">
            <v>PHICAP 1 - BNP PAM DIVERSIFIE [Classique, H]</v>
          </cell>
          <cell r="L1648" t="str">
            <v/>
          </cell>
          <cell r="M1648" t="str">
            <v/>
          </cell>
          <cell r="N1648" t="str">
            <v/>
          </cell>
          <cell r="O1648">
            <v>3</v>
          </cell>
          <cell r="P1648" t="str">
            <v>Registered or Bearer</v>
          </cell>
          <cell r="Q1648" t="str">
            <v>SHARE_FORM</v>
          </cell>
          <cell r="R1648" t="str">
            <v>EUR</v>
          </cell>
          <cell r="S1648" t="str">
            <v>N</v>
          </cell>
          <cell r="T1648">
            <v>2</v>
          </cell>
          <cell r="U1648" t="str">
            <v>Closed</v>
          </cell>
          <cell r="V1648" t="str">
            <v>PRODUCT_STATUS</v>
          </cell>
          <cell r="W1648" t="str">
            <v/>
          </cell>
          <cell r="X1648" t="str">
            <v/>
          </cell>
          <cell r="Y1648" t="str">
            <v/>
          </cell>
          <cell r="Z1648">
            <v>165756</v>
          </cell>
          <cell r="AA1648">
            <v>0</v>
          </cell>
          <cell r="AB1648" t="str">
            <v>No Benchmark</v>
          </cell>
          <cell r="AC1648" t="str">
            <v>EUR</v>
          </cell>
          <cell r="AE1648" t="str">
            <v/>
          </cell>
          <cell r="AF1648" t="str">
            <v/>
          </cell>
          <cell r="AH1648" t="str">
            <v/>
          </cell>
          <cell r="AI1648" t="str">
            <v/>
          </cell>
          <cell r="AJ1648" t="str">
            <v>CLS</v>
          </cell>
          <cell r="AK1648" t="str">
            <v>Classique</v>
          </cell>
          <cell r="AL1648" t="str">
            <v>SHARE_CATEGORY</v>
          </cell>
          <cell r="AM1648" t="str">
            <v>H</v>
          </cell>
          <cell r="AN1648" t="str">
            <v>Capitalisation and/or Distrib</v>
          </cell>
          <cell r="AO1648" t="str">
            <v>SHARE_TYPE</v>
          </cell>
          <cell r="AP1648" t="str">
            <v>N</v>
          </cell>
          <cell r="AQ1648" t="str">
            <v/>
          </cell>
          <cell r="AR1648" t="str">
            <v/>
          </cell>
          <cell r="AS1648" t="str">
            <v/>
          </cell>
          <cell r="AT1648" t="str">
            <v>N</v>
          </cell>
          <cell r="AV1648">
            <v>20090701</v>
          </cell>
          <cell r="AW1648">
            <v>20090701</v>
          </cell>
          <cell r="AZ1648">
            <v>20170428</v>
          </cell>
          <cell r="BB1648" t="str">
            <v>N</v>
          </cell>
          <cell r="BC1648" t="str">
            <v>No</v>
          </cell>
          <cell r="BD1648" t="str">
            <v>DICI_KIID</v>
          </cell>
          <cell r="BE1648" t="str">
            <v/>
          </cell>
          <cell r="BF1648" t="str">
            <v/>
          </cell>
          <cell r="BG1648" t="str">
            <v/>
          </cell>
          <cell r="BH1648" t="str">
            <v/>
          </cell>
          <cell r="BI1648" t="str">
            <v>Y</v>
          </cell>
          <cell r="BJ1648" t="str">
            <v>0.0001</v>
          </cell>
          <cell r="BK1648" t="str">
            <v/>
          </cell>
          <cell r="BL1648" t="str">
            <v/>
          </cell>
          <cell r="BN1648" t="str">
            <v/>
          </cell>
          <cell r="BO1648" t="str">
            <v/>
          </cell>
          <cell r="BQ1648" t="str">
            <v>Y</v>
          </cell>
          <cell r="BS1648" t="str">
            <v/>
          </cell>
          <cell r="BT1648" t="str">
            <v/>
          </cell>
          <cell r="BU1648" t="str">
            <v>Y</v>
          </cell>
          <cell r="BV1648" t="str">
            <v/>
          </cell>
          <cell r="BW1648" t="str">
            <v/>
          </cell>
          <cell r="BX1648" t="str">
            <v>NEANT</v>
          </cell>
          <cell r="BY1648" t="str">
            <v>NEANT</v>
          </cell>
          <cell r="BZ1648" t="str">
            <v>LIBRARY_FUNDSQUARE</v>
          </cell>
          <cell r="CH1648" t="str">
            <v/>
          </cell>
          <cell r="CI1648" t="str">
            <v/>
          </cell>
          <cell r="CJ1648" t="str">
            <v/>
          </cell>
          <cell r="CK1648" t="str">
            <v/>
          </cell>
          <cell r="CL1648" t="str">
            <v/>
          </cell>
          <cell r="CM1648" t="str">
            <v/>
          </cell>
          <cell r="CN1648" t="str">
            <v/>
          </cell>
          <cell r="CO1648" t="str">
            <v/>
          </cell>
          <cell r="CQ1648" t="str">
            <v/>
          </cell>
          <cell r="CR1648" t="str">
            <v/>
          </cell>
          <cell r="CS1648" t="str">
            <v/>
          </cell>
          <cell r="CU1648" t="str">
            <v/>
          </cell>
          <cell r="CV1648" t="str">
            <v/>
          </cell>
          <cell r="CZ1648" t="str">
            <v/>
          </cell>
          <cell r="DB1648" t="str">
            <v/>
          </cell>
          <cell r="DC1648" t="str">
            <v/>
          </cell>
          <cell r="DD1648" t="str">
            <v/>
          </cell>
          <cell r="DF1648" t="str">
            <v/>
          </cell>
          <cell r="DG1648" t="str">
            <v/>
          </cell>
          <cell r="DH1648" t="str">
            <v/>
          </cell>
          <cell r="DI1648" t="str">
            <v/>
          </cell>
          <cell r="DL1648" t="str">
            <v/>
          </cell>
          <cell r="DM1648" t="str">
            <v/>
          </cell>
          <cell r="DN1648" t="str">
            <v/>
          </cell>
          <cell r="DP1648" t="str">
            <v/>
          </cell>
          <cell r="DQ1648" t="str">
            <v/>
          </cell>
          <cell r="DR1648" t="str">
            <v/>
          </cell>
          <cell r="DS1648" t="str">
            <v/>
          </cell>
          <cell r="DT1648" t="str">
            <v/>
          </cell>
        </row>
        <row r="1649">
          <cell r="I1649" t="str">
            <v>LU1547516028</v>
          </cell>
          <cell r="J1649" t="str">
            <v>BNP PARIBAS EASY MSCI World SRI PAB [UCITS ETF H EUR, C]</v>
          </cell>
          <cell r="K1649">
            <v>631</v>
          </cell>
          <cell r="L1649" t="str">
            <v>All</v>
          </cell>
          <cell r="M1649" t="str">
            <v>INVEST_LEGAL_TYPE</v>
          </cell>
          <cell r="N1649" t="str">
            <v/>
          </cell>
          <cell r="O1649">
            <v>3</v>
          </cell>
          <cell r="P1649" t="str">
            <v>Registered or Bearer</v>
          </cell>
          <cell r="Q1649" t="str">
            <v>SHARE_FORM</v>
          </cell>
          <cell r="R1649" t="str">
            <v>EUR</v>
          </cell>
          <cell r="S1649" t="str">
            <v/>
          </cell>
          <cell r="T1649">
            <v>11</v>
          </cell>
          <cell r="U1649" t="str">
            <v>Not yet launched</v>
          </cell>
          <cell r="V1649" t="str">
            <v>PRODUCT_STATUS</v>
          </cell>
          <cell r="W1649" t="str">
            <v/>
          </cell>
          <cell r="X1649" t="str">
            <v/>
          </cell>
          <cell r="Y1649" t="str">
            <v/>
          </cell>
          <cell r="Z1649">
            <v>623097</v>
          </cell>
          <cell r="AA1649">
            <v>196825</v>
          </cell>
          <cell r="AB1649" t="str">
            <v>BM BNP PARIBAS EASY MSCI World SRI PAB [15766]</v>
          </cell>
          <cell r="AC1649" t="str">
            <v>USD</v>
          </cell>
          <cell r="AE1649" t="str">
            <v/>
          </cell>
          <cell r="AF1649" t="str">
            <v/>
          </cell>
          <cell r="AH1649" t="str">
            <v/>
          </cell>
          <cell r="AI1649" t="str">
            <v/>
          </cell>
          <cell r="AJ1649" t="str">
            <v>UEHE</v>
          </cell>
          <cell r="AK1649" t="str">
            <v>UCITS ETF H EUR</v>
          </cell>
          <cell r="AL1649" t="str">
            <v>SHARE_CATEGORY</v>
          </cell>
          <cell r="AM1649" t="str">
            <v>C</v>
          </cell>
          <cell r="AN1649" t="str">
            <v>Capitalisation</v>
          </cell>
          <cell r="AO1649" t="str">
            <v>SHARE_TYPE</v>
          </cell>
          <cell r="AP1649" t="str">
            <v/>
          </cell>
          <cell r="AQ1649" t="str">
            <v/>
          </cell>
          <cell r="AR1649" t="str">
            <v/>
          </cell>
          <cell r="AS1649" t="str">
            <v/>
          </cell>
          <cell r="AT1649" t="str">
            <v>Y</v>
          </cell>
          <cell r="AV1649">
            <v>20170220</v>
          </cell>
          <cell r="BB1649" t="str">
            <v>Y</v>
          </cell>
          <cell r="BC1649" t="str">
            <v>Yes</v>
          </cell>
          <cell r="BD1649" t="str">
            <v>DICI_KIID</v>
          </cell>
          <cell r="BE1649" t="str">
            <v/>
          </cell>
          <cell r="BF1649" t="str">
            <v/>
          </cell>
          <cell r="BG1649" t="str">
            <v/>
          </cell>
          <cell r="BH1649" t="str">
            <v/>
          </cell>
          <cell r="BI1649" t="str">
            <v>N</v>
          </cell>
          <cell r="BJ1649" t="str">
            <v>0.001</v>
          </cell>
          <cell r="BK1649" t="str">
            <v>Y</v>
          </cell>
          <cell r="BL1649" t="str">
            <v>0.0001</v>
          </cell>
          <cell r="BM1649">
            <v>72</v>
          </cell>
          <cell r="BN1649" t="str">
            <v>The risk category is justified by the investment mainly in Stocks and Shares, the value of which can fluctuate considerably. These fluctuations are often amplified in the short term.</v>
          </cell>
          <cell r="BO1649" t="str">
            <v>RISK_NARRATIVE</v>
          </cell>
          <cell r="BP1649">
            <v>6</v>
          </cell>
          <cell r="BQ1649" t="str">
            <v/>
          </cell>
          <cell r="BS1649" t="str">
            <v/>
          </cell>
          <cell r="BT1649" t="str">
            <v/>
          </cell>
          <cell r="BU1649" t="str">
            <v>N</v>
          </cell>
          <cell r="BV1649" t="str">
            <v/>
          </cell>
          <cell r="BW1649" t="str">
            <v/>
          </cell>
          <cell r="BX1649" t="str">
            <v>BNP IP-LU</v>
          </cell>
          <cell r="BY1649" t="str">
            <v>BNP IP-LU</v>
          </cell>
          <cell r="BZ1649" t="str">
            <v>LIBRARY_FUNDSQUARE</v>
          </cell>
          <cell r="CA1649">
            <v>17.21</v>
          </cell>
          <cell r="CB1649">
            <v>4</v>
          </cell>
          <cell r="CC1649">
            <v>20230415</v>
          </cell>
          <cell r="CD1649">
            <v>18.079999999999998</v>
          </cell>
          <cell r="CE1649">
            <v>4</v>
          </cell>
          <cell r="CF1649">
            <v>1</v>
          </cell>
          <cell r="CG1649">
            <v>7</v>
          </cell>
          <cell r="CH1649" t="str">
            <v>Y</v>
          </cell>
          <cell r="CI1649" t="str">
            <v/>
          </cell>
          <cell r="CJ1649" t="str">
            <v/>
          </cell>
          <cell r="CK1649" t="str">
            <v/>
          </cell>
          <cell r="CL1649" t="str">
            <v/>
          </cell>
          <cell r="CM1649" t="str">
            <v>MSCI World SRI Select PAB (Hedged in EUR) NR</v>
          </cell>
          <cell r="CN1649" t="str">
            <v/>
          </cell>
          <cell r="CO1649" t="str">
            <v/>
          </cell>
          <cell r="CP1649">
            <v>196825</v>
          </cell>
          <cell r="CQ1649" t="str">
            <v>BM BNP PARIBAS EASY MSCI World SRI PAB [15766]</v>
          </cell>
          <cell r="CR1649" t="str">
            <v>USD</v>
          </cell>
          <cell r="CS1649" t="str">
            <v/>
          </cell>
          <cell r="CT1649">
            <v>1</v>
          </cell>
          <cell r="CU1649" t="str">
            <v>CAT 2</v>
          </cell>
          <cell r="CV1649" t="str">
            <v>PRIIPS_CATEGORY</v>
          </cell>
          <cell r="CW1649">
            <v>18.079999999999998</v>
          </cell>
          <cell r="CZ1649" t="str">
            <v>Due to effects of unusual market conditions, other risks could be triggered, such as: Operational&amp;Custody Risk.</v>
          </cell>
          <cell r="DA1649">
            <v>204771</v>
          </cell>
          <cell r="DB1649" t="str">
            <v>BM ESG BNP PARIBAS EASY MSCI World SRI PAB [15766]</v>
          </cell>
          <cell r="DC1649" t="str">
            <v>USD</v>
          </cell>
          <cell r="DD1649" t="str">
            <v/>
          </cell>
          <cell r="DF1649" t="str">
            <v/>
          </cell>
          <cell r="DG1649" t="str">
            <v/>
          </cell>
          <cell r="DH1649" t="str">
            <v/>
          </cell>
          <cell r="DI1649" t="str">
            <v>N</v>
          </cell>
          <cell r="DK1649">
            <v>196825</v>
          </cell>
          <cell r="DL1649" t="str">
            <v>BM BNP PARIBAS EASY MSCI World SRI PAB [15766]</v>
          </cell>
          <cell r="DM1649" t="str">
            <v>USD</v>
          </cell>
          <cell r="DN1649" t="str">
            <v/>
          </cell>
          <cell r="DO1649">
            <v>263573</v>
          </cell>
          <cell r="DP1649" t="str">
            <v>BM SFDR BMI BNP PARIBAS EASY MSCI World SRI PAB [15766]</v>
          </cell>
          <cell r="DQ1649" t="str">
            <v>USD</v>
          </cell>
          <cell r="DR1649" t="str">
            <v/>
          </cell>
          <cell r="DS1649" t="str">
            <v/>
          </cell>
          <cell r="DT1649" t="str">
            <v/>
          </cell>
        </row>
        <row r="1650">
          <cell r="I1650" t="str">
            <v>LU2118277933</v>
          </cell>
          <cell r="J1650" t="str">
            <v>BNP PARIBAS EASY MSCI World SRI PAB [Track I Plus EUR, C]</v>
          </cell>
          <cell r="K1650">
            <v>826</v>
          </cell>
          <cell r="L1650" t="str">
            <v>Institutional</v>
          </cell>
          <cell r="M1650" t="str">
            <v>INVEST_LEGAL_TYPE</v>
          </cell>
          <cell r="N1650" t="str">
            <v/>
          </cell>
          <cell r="O1650">
            <v>3</v>
          </cell>
          <cell r="P1650" t="str">
            <v>Registered or Bearer</v>
          </cell>
          <cell r="Q1650" t="str">
            <v>SHARE_FORM</v>
          </cell>
          <cell r="R1650" t="str">
            <v>EUR</v>
          </cell>
          <cell r="S1650" t="str">
            <v/>
          </cell>
          <cell r="T1650">
            <v>1</v>
          </cell>
          <cell r="U1650" t="str">
            <v>Launched</v>
          </cell>
          <cell r="V1650" t="str">
            <v>PRODUCT_STATUS</v>
          </cell>
          <cell r="W1650" t="str">
            <v/>
          </cell>
          <cell r="X1650" t="str">
            <v/>
          </cell>
          <cell r="Y1650" t="str">
            <v/>
          </cell>
          <cell r="Z1650">
            <v>623097</v>
          </cell>
          <cell r="AA1650">
            <v>196825</v>
          </cell>
          <cell r="AB1650" t="str">
            <v>BM BNP PARIBAS EASY MSCI World SRI PAB [15766]</v>
          </cell>
          <cell r="AC1650" t="str">
            <v>USD</v>
          </cell>
          <cell r="AE1650" t="str">
            <v/>
          </cell>
          <cell r="AF1650" t="str">
            <v/>
          </cell>
          <cell r="AH1650" t="str">
            <v/>
          </cell>
          <cell r="AI1650" t="str">
            <v/>
          </cell>
          <cell r="AJ1650" t="str">
            <v>TIPE</v>
          </cell>
          <cell r="AK1650" t="str">
            <v>Track I Plus EUR</v>
          </cell>
          <cell r="AL1650" t="str">
            <v>SHARE_CATEGORY</v>
          </cell>
          <cell r="AM1650" t="str">
            <v>C</v>
          </cell>
          <cell r="AN1650" t="str">
            <v>Capitalisation</v>
          </cell>
          <cell r="AO1650" t="str">
            <v>SHARE_TYPE</v>
          </cell>
          <cell r="AP1650" t="str">
            <v/>
          </cell>
          <cell r="AQ1650" t="str">
            <v/>
          </cell>
          <cell r="AR1650" t="str">
            <v/>
          </cell>
          <cell r="AS1650" t="str">
            <v/>
          </cell>
          <cell r="AT1650" t="str">
            <v>N</v>
          </cell>
          <cell r="AU1650">
            <v>20200326</v>
          </cell>
          <cell r="AV1650">
            <v>20200417</v>
          </cell>
          <cell r="AW1650">
            <v>20200514</v>
          </cell>
          <cell r="BB1650" t="str">
            <v>Y</v>
          </cell>
          <cell r="BC1650" t="str">
            <v>Yes</v>
          </cell>
          <cell r="BD1650" t="str">
            <v>DICI_KIID</v>
          </cell>
          <cell r="BE1650" t="str">
            <v/>
          </cell>
          <cell r="BF1650" t="str">
            <v/>
          </cell>
          <cell r="BG1650" t="str">
            <v/>
          </cell>
          <cell r="BH1650" t="str">
            <v/>
          </cell>
          <cell r="BI1650" t="str">
            <v>Y</v>
          </cell>
          <cell r="BJ1650" t="str">
            <v>0.001</v>
          </cell>
          <cell r="BK1650" t="str">
            <v>Y</v>
          </cell>
          <cell r="BL1650" t="str">
            <v>0.0001</v>
          </cell>
          <cell r="BM1650">
            <v>72</v>
          </cell>
          <cell r="BN1650" t="str">
            <v>The risk category is justified by the investment mainly in Stocks and Shares, the value of which can fluctuate considerably. These fluctuations are often amplified in the short term.</v>
          </cell>
          <cell r="BO1650" t="str">
            <v>RISK_NARRATIVE</v>
          </cell>
          <cell r="BP1650">
            <v>6</v>
          </cell>
          <cell r="BQ1650" t="str">
            <v/>
          </cell>
          <cell r="BS1650" t="str">
            <v/>
          </cell>
          <cell r="BT1650" t="str">
            <v/>
          </cell>
          <cell r="BU1650" t="str">
            <v>Y</v>
          </cell>
          <cell r="BV1650" t="str">
            <v/>
          </cell>
          <cell r="BW1650" t="str">
            <v/>
          </cell>
          <cell r="BX1650" t="str">
            <v>BNP IP-LU</v>
          </cell>
          <cell r="BY1650" t="str">
            <v>BNP IP-LU</v>
          </cell>
          <cell r="BZ1650" t="str">
            <v>LIBRARY_FUNDSQUARE</v>
          </cell>
          <cell r="CA1650">
            <v>17.21</v>
          </cell>
          <cell r="CB1650">
            <v>4</v>
          </cell>
          <cell r="CC1650">
            <v>20230415</v>
          </cell>
          <cell r="CD1650">
            <v>17.53</v>
          </cell>
          <cell r="CE1650">
            <v>4</v>
          </cell>
          <cell r="CF1650">
            <v>1</v>
          </cell>
          <cell r="CG1650">
            <v>7</v>
          </cell>
          <cell r="CH1650" t="str">
            <v>N</v>
          </cell>
          <cell r="CI1650" t="str">
            <v/>
          </cell>
          <cell r="CJ1650" t="str">
            <v/>
          </cell>
          <cell r="CK1650" t="str">
            <v/>
          </cell>
          <cell r="CL1650" t="str">
            <v/>
          </cell>
          <cell r="CM1650" t="str">
            <v>MSCI World SRI Select PAB (USD) NR</v>
          </cell>
          <cell r="CN1650" t="str">
            <v/>
          </cell>
          <cell r="CO1650" t="str">
            <v/>
          </cell>
          <cell r="CP1650">
            <v>196825</v>
          </cell>
          <cell r="CQ1650" t="str">
            <v>BM BNP PARIBAS EASY MSCI World SRI PAB [15766]</v>
          </cell>
          <cell r="CR1650" t="str">
            <v>USD</v>
          </cell>
          <cell r="CS1650" t="str">
            <v>MSCI World SRI Select PAB (USD) NR</v>
          </cell>
          <cell r="CT1650">
            <v>1</v>
          </cell>
          <cell r="CU1650" t="str">
            <v>CAT 2</v>
          </cell>
          <cell r="CV1650" t="str">
            <v>PRIIPS_CATEGORY</v>
          </cell>
          <cell r="CW1650">
            <v>17.53</v>
          </cell>
          <cell r="CZ1650" t="str">
            <v>Due to effects of unusual market conditions, other risks could be triggered, such as: Operational&amp;Custody Risk.</v>
          </cell>
          <cell r="DA1650">
            <v>204771</v>
          </cell>
          <cell r="DB1650" t="str">
            <v>BM ESG BNP PARIBAS EASY MSCI World SRI PAB [15766]</v>
          </cell>
          <cell r="DC1650" t="str">
            <v>USD</v>
          </cell>
          <cell r="DD1650" t="str">
            <v>MSCI World (USD) NR</v>
          </cell>
          <cell r="DF1650" t="str">
            <v/>
          </cell>
          <cell r="DG1650" t="str">
            <v/>
          </cell>
          <cell r="DH1650" t="str">
            <v/>
          </cell>
          <cell r="DI1650" t="str">
            <v>N</v>
          </cell>
          <cell r="DK1650">
            <v>196825</v>
          </cell>
          <cell r="DL1650" t="str">
            <v>BM BNP PARIBAS EASY MSCI World SRI PAB [15766]</v>
          </cell>
          <cell r="DM1650" t="str">
            <v>USD</v>
          </cell>
          <cell r="DN1650" t="str">
            <v>MSCI World SRI Select PAB (USD) NR</v>
          </cell>
          <cell r="DO1650">
            <v>263573</v>
          </cell>
          <cell r="DP1650" t="str">
            <v>BM SFDR BMI BNP PARIBAS EASY MSCI World SRI PAB [15766]</v>
          </cell>
          <cell r="DQ1650" t="str">
            <v>USD</v>
          </cell>
          <cell r="DR1650" t="str">
            <v>MSCI World (USD) NR</v>
          </cell>
          <cell r="DS1650" t="str">
            <v/>
          </cell>
          <cell r="DT1650" t="str">
            <v/>
          </cell>
        </row>
        <row r="1651">
          <cell r="I1651" t="str">
            <v>LU1615092217</v>
          </cell>
          <cell r="J1651" t="str">
            <v>BNP PARIBAS EASY MSCI World SRI PAB [UCITS ETF EUR, C]</v>
          </cell>
          <cell r="K1651">
            <v>631</v>
          </cell>
          <cell r="L1651" t="str">
            <v>All</v>
          </cell>
          <cell r="M1651" t="str">
            <v>INVEST_LEGAL_TYPE</v>
          </cell>
          <cell r="N1651" t="str">
            <v/>
          </cell>
          <cell r="O1651">
            <v>3</v>
          </cell>
          <cell r="P1651" t="str">
            <v>Registered or Bearer</v>
          </cell>
          <cell r="Q1651" t="str">
            <v>SHARE_FORM</v>
          </cell>
          <cell r="R1651" t="str">
            <v>EUR</v>
          </cell>
          <cell r="S1651" t="str">
            <v/>
          </cell>
          <cell r="T1651">
            <v>1</v>
          </cell>
          <cell r="U1651" t="str">
            <v>Launched</v>
          </cell>
          <cell r="V1651" t="str">
            <v>PRODUCT_STATUS</v>
          </cell>
          <cell r="W1651" t="str">
            <v/>
          </cell>
          <cell r="X1651" t="str">
            <v/>
          </cell>
          <cell r="Y1651" t="str">
            <v/>
          </cell>
          <cell r="Z1651">
            <v>623097</v>
          </cell>
          <cell r="AA1651">
            <v>196825</v>
          </cell>
          <cell r="AB1651" t="str">
            <v>BM BNP PARIBAS EASY MSCI World SRI PAB [15766]</v>
          </cell>
          <cell r="AC1651" t="str">
            <v>USD</v>
          </cell>
          <cell r="AE1651" t="str">
            <v/>
          </cell>
          <cell r="AF1651" t="str">
            <v/>
          </cell>
          <cell r="AH1651" t="str">
            <v/>
          </cell>
          <cell r="AI1651" t="str">
            <v/>
          </cell>
          <cell r="AJ1651" t="str">
            <v>UEER</v>
          </cell>
          <cell r="AK1651" t="str">
            <v>UCITS ETF EUR</v>
          </cell>
          <cell r="AL1651" t="str">
            <v>SHARE_CATEGORY</v>
          </cell>
          <cell r="AM1651" t="str">
            <v>C</v>
          </cell>
          <cell r="AN1651" t="str">
            <v>Capitalisation</v>
          </cell>
          <cell r="AO1651" t="str">
            <v>SHARE_TYPE</v>
          </cell>
          <cell r="AP1651" t="str">
            <v/>
          </cell>
          <cell r="AQ1651" t="str">
            <v/>
          </cell>
          <cell r="AR1651" t="str">
            <v/>
          </cell>
          <cell r="AS1651" t="str">
            <v/>
          </cell>
          <cell r="AT1651" t="str">
            <v>N</v>
          </cell>
          <cell r="AU1651">
            <v>20170712</v>
          </cell>
          <cell r="AV1651">
            <v>20170712</v>
          </cell>
          <cell r="AW1651">
            <v>20160226</v>
          </cell>
          <cell r="AX1651">
            <v>20160226</v>
          </cell>
          <cell r="BB1651" t="str">
            <v>Y</v>
          </cell>
          <cell r="BC1651" t="str">
            <v>Yes</v>
          </cell>
          <cell r="BD1651" t="str">
            <v>DICI_KIID</v>
          </cell>
          <cell r="BE1651" t="str">
            <v/>
          </cell>
          <cell r="BF1651" t="str">
            <v>XPAR</v>
          </cell>
          <cell r="BG1651" t="str">
            <v>Euronext Paris</v>
          </cell>
          <cell r="BH1651" t="str">
            <v>MXEXCHANGE</v>
          </cell>
          <cell r="BI1651" t="str">
            <v>N</v>
          </cell>
          <cell r="BJ1651" t="str">
            <v>0.001</v>
          </cell>
          <cell r="BK1651" t="str">
            <v>Y</v>
          </cell>
          <cell r="BL1651" t="str">
            <v>0.0001</v>
          </cell>
          <cell r="BM1651">
            <v>72</v>
          </cell>
          <cell r="BN1651" t="str">
            <v>The risk category is justified by the investment mainly in Stocks and Shares, the value of which can fluctuate considerably. These fluctuations are often amplified in the short term.</v>
          </cell>
          <cell r="BO1651" t="str">
            <v>RISK_NARRATIVE</v>
          </cell>
          <cell r="BP1651">
            <v>6</v>
          </cell>
          <cell r="BQ1651" t="str">
            <v/>
          </cell>
          <cell r="BS1651" t="str">
            <v/>
          </cell>
          <cell r="BT1651" t="str">
            <v/>
          </cell>
          <cell r="BU1651" t="str">
            <v>Y</v>
          </cell>
          <cell r="BV1651" t="str">
            <v/>
          </cell>
          <cell r="BW1651" t="str">
            <v/>
          </cell>
          <cell r="BX1651" t="str">
            <v>BNP IP-LU</v>
          </cell>
          <cell r="BY1651" t="str">
            <v>BNP IP-LU</v>
          </cell>
          <cell r="BZ1651" t="str">
            <v>LIBRARY_FUNDSQUARE</v>
          </cell>
          <cell r="CA1651">
            <v>17.21</v>
          </cell>
          <cell r="CB1651">
            <v>4</v>
          </cell>
          <cell r="CC1651">
            <v>20230415</v>
          </cell>
          <cell r="CD1651">
            <v>17.53</v>
          </cell>
          <cell r="CE1651">
            <v>4</v>
          </cell>
          <cell r="CF1651">
            <v>1</v>
          </cell>
          <cell r="CG1651">
            <v>7</v>
          </cell>
          <cell r="CH1651" t="str">
            <v>Y</v>
          </cell>
          <cell r="CI1651" t="str">
            <v/>
          </cell>
          <cell r="CJ1651" t="str">
            <v/>
          </cell>
          <cell r="CK1651" t="str">
            <v/>
          </cell>
          <cell r="CL1651" t="str">
            <v/>
          </cell>
          <cell r="CM1651" t="str">
            <v>MSCI World SRI Select PAB (USD) NR</v>
          </cell>
          <cell r="CN1651" t="str">
            <v/>
          </cell>
          <cell r="CO1651" t="str">
            <v/>
          </cell>
          <cell r="CP1651">
            <v>196825</v>
          </cell>
          <cell r="CQ1651" t="str">
            <v>BM BNP PARIBAS EASY MSCI World SRI PAB [15766]</v>
          </cell>
          <cell r="CR1651" t="str">
            <v>USD</v>
          </cell>
          <cell r="CS1651" t="str">
            <v>MSCI World SRI Select PAB (USD) NR</v>
          </cell>
          <cell r="CT1651">
            <v>1</v>
          </cell>
          <cell r="CU1651" t="str">
            <v>CAT 2</v>
          </cell>
          <cell r="CV1651" t="str">
            <v>PRIIPS_CATEGORY</v>
          </cell>
          <cell r="CW1651">
            <v>17.53</v>
          </cell>
          <cell r="CZ1651" t="str">
            <v>Due to effects of unusual market conditions, other risks could be triggered, such as: Operational&amp;Custody Risk.</v>
          </cell>
          <cell r="DA1651">
            <v>204771</v>
          </cell>
          <cell r="DB1651" t="str">
            <v>BM ESG BNP PARIBAS EASY MSCI World SRI PAB [15766]</v>
          </cell>
          <cell r="DC1651" t="str">
            <v>USD</v>
          </cell>
          <cell r="DD1651" t="str">
            <v>MSCI World (USD) NR</v>
          </cell>
          <cell r="DF1651" t="str">
            <v/>
          </cell>
          <cell r="DG1651" t="str">
            <v/>
          </cell>
          <cell r="DH1651" t="str">
            <v/>
          </cell>
          <cell r="DI1651" t="str">
            <v>N</v>
          </cell>
          <cell r="DK1651">
            <v>196825</v>
          </cell>
          <cell r="DL1651" t="str">
            <v>BM BNP PARIBAS EASY MSCI World SRI PAB [15766]</v>
          </cell>
          <cell r="DM1651" t="str">
            <v>USD</v>
          </cell>
          <cell r="DN1651" t="str">
            <v>MSCI World SRI Select PAB (USD) NR</v>
          </cell>
          <cell r="DO1651">
            <v>263573</v>
          </cell>
          <cell r="DP1651" t="str">
            <v>BM SFDR BMI BNP PARIBAS EASY MSCI World SRI PAB [15766]</v>
          </cell>
          <cell r="DQ1651" t="str">
            <v>USD</v>
          </cell>
          <cell r="DR1651" t="str">
            <v>MSCI World (USD) NR</v>
          </cell>
          <cell r="DS1651" t="str">
            <v/>
          </cell>
          <cell r="DT1651" t="str">
            <v/>
          </cell>
        </row>
        <row r="1652">
          <cell r="I1652" t="str">
            <v>LU1291108568</v>
          </cell>
          <cell r="J1652" t="str">
            <v>BNP PARIBAS EASY MSCI World SRI PAB [Track Privilege, D]</v>
          </cell>
          <cell r="K1652">
            <v>631</v>
          </cell>
          <cell r="L1652" t="str">
            <v>All</v>
          </cell>
          <cell r="M1652" t="str">
            <v>INVEST_LEGAL_TYPE</v>
          </cell>
          <cell r="N1652" t="str">
            <v/>
          </cell>
          <cell r="O1652">
            <v>3</v>
          </cell>
          <cell r="P1652" t="str">
            <v>Registered or Bearer</v>
          </cell>
          <cell r="Q1652" t="str">
            <v>SHARE_FORM</v>
          </cell>
          <cell r="R1652" t="str">
            <v>USD</v>
          </cell>
          <cell r="S1652" t="str">
            <v/>
          </cell>
          <cell r="T1652">
            <v>1</v>
          </cell>
          <cell r="U1652" t="str">
            <v>Launched</v>
          </cell>
          <cell r="V1652" t="str">
            <v>PRODUCT_STATUS</v>
          </cell>
          <cell r="W1652" t="str">
            <v/>
          </cell>
          <cell r="X1652" t="str">
            <v/>
          </cell>
          <cell r="Y1652" t="str">
            <v/>
          </cell>
          <cell r="Z1652">
            <v>623097</v>
          </cell>
          <cell r="AA1652">
            <v>196825</v>
          </cell>
          <cell r="AB1652" t="str">
            <v>BM BNP PARIBAS EASY MSCI World SRI PAB [15766]</v>
          </cell>
          <cell r="AC1652" t="str">
            <v>USD</v>
          </cell>
          <cell r="AE1652" t="str">
            <v/>
          </cell>
          <cell r="AF1652" t="str">
            <v/>
          </cell>
          <cell r="AH1652" t="str">
            <v/>
          </cell>
          <cell r="AI1652" t="str">
            <v/>
          </cell>
          <cell r="AJ1652" t="str">
            <v>TRP</v>
          </cell>
          <cell r="AK1652" t="str">
            <v>Track Privilege</v>
          </cell>
          <cell r="AL1652" t="str">
            <v>SHARE_CATEGORY</v>
          </cell>
          <cell r="AM1652" t="str">
            <v>D</v>
          </cell>
          <cell r="AN1652" t="str">
            <v>Distribution</v>
          </cell>
          <cell r="AO1652" t="str">
            <v>SHARE_TYPE</v>
          </cell>
          <cell r="AP1652" t="str">
            <v/>
          </cell>
          <cell r="AQ1652" t="str">
            <v>Y</v>
          </cell>
          <cell r="AR1652" t="str">
            <v>Annually</v>
          </cell>
          <cell r="AS1652" t="str">
            <v>DIVIDEND_FREQUENCY</v>
          </cell>
          <cell r="AT1652" t="str">
            <v>N</v>
          </cell>
          <cell r="AU1652">
            <v>20151202</v>
          </cell>
          <cell r="AV1652">
            <v>20151021</v>
          </cell>
          <cell r="AW1652">
            <v>20191212</v>
          </cell>
          <cell r="BB1652" t="str">
            <v>Y</v>
          </cell>
          <cell r="BC1652" t="str">
            <v>Yes</v>
          </cell>
          <cell r="BD1652" t="str">
            <v>DICI_KIID</v>
          </cell>
          <cell r="BE1652" t="str">
            <v/>
          </cell>
          <cell r="BF1652" t="str">
            <v/>
          </cell>
          <cell r="BG1652" t="str">
            <v/>
          </cell>
          <cell r="BH1652" t="str">
            <v/>
          </cell>
          <cell r="BI1652" t="str">
            <v>Y</v>
          </cell>
          <cell r="BJ1652" t="str">
            <v>0.001</v>
          </cell>
          <cell r="BK1652" t="str">
            <v>Y</v>
          </cell>
          <cell r="BL1652" t="str">
            <v>0.0001</v>
          </cell>
          <cell r="BM1652">
            <v>72</v>
          </cell>
          <cell r="BN1652" t="str">
            <v>The risk category is justified by the investment mainly in Stocks and Shares, the value of which can fluctuate considerably. These fluctuations are often amplified in the short term.</v>
          </cell>
          <cell r="BO1652" t="str">
            <v>RISK_NARRATIVE</v>
          </cell>
          <cell r="BP1652">
            <v>6</v>
          </cell>
          <cell r="BQ1652" t="str">
            <v>Y</v>
          </cell>
          <cell r="BS1652" t="str">
            <v/>
          </cell>
          <cell r="BT1652" t="str">
            <v/>
          </cell>
          <cell r="BU1652" t="str">
            <v>Y</v>
          </cell>
          <cell r="BV1652" t="str">
            <v/>
          </cell>
          <cell r="BW1652" t="str">
            <v/>
          </cell>
          <cell r="BX1652" t="str">
            <v>BNP IP-LU</v>
          </cell>
          <cell r="BY1652" t="str">
            <v>BNP IP-LU</v>
          </cell>
          <cell r="BZ1652" t="str">
            <v>LIBRARY_FUNDSQUARE</v>
          </cell>
          <cell r="CA1652">
            <v>17.21</v>
          </cell>
          <cell r="CB1652">
            <v>4</v>
          </cell>
          <cell r="CC1652">
            <v>20230415</v>
          </cell>
          <cell r="CD1652">
            <v>18.079999999999998</v>
          </cell>
          <cell r="CE1652">
            <v>4</v>
          </cell>
          <cell r="CF1652">
            <v>1</v>
          </cell>
          <cell r="CG1652">
            <v>7</v>
          </cell>
          <cell r="CH1652" t="str">
            <v>N</v>
          </cell>
          <cell r="CI1652" t="str">
            <v/>
          </cell>
          <cell r="CJ1652" t="str">
            <v/>
          </cell>
          <cell r="CK1652" t="str">
            <v/>
          </cell>
          <cell r="CL1652" t="str">
            <v/>
          </cell>
          <cell r="CM1652" t="str">
            <v>MSCI World SRI Select PAB (USD) NR</v>
          </cell>
          <cell r="CN1652" t="str">
            <v/>
          </cell>
          <cell r="CO1652" t="str">
            <v/>
          </cell>
          <cell r="CP1652">
            <v>196825</v>
          </cell>
          <cell r="CQ1652" t="str">
            <v>BM BNP PARIBAS EASY MSCI World SRI PAB [15766]</v>
          </cell>
          <cell r="CR1652" t="str">
            <v>USD</v>
          </cell>
          <cell r="CS1652" t="str">
            <v>MSCI World SRI Select PAB (USD) NR</v>
          </cell>
          <cell r="CT1652">
            <v>1</v>
          </cell>
          <cell r="CU1652" t="str">
            <v>CAT 2</v>
          </cell>
          <cell r="CV1652" t="str">
            <v>PRIIPS_CATEGORY</v>
          </cell>
          <cell r="CW1652">
            <v>18.079999999999998</v>
          </cell>
          <cell r="CZ1652" t="str">
            <v>Due to effects of unusual market conditions, other risks could be triggered, such as: Operational&amp;Custody Risk.</v>
          </cell>
          <cell r="DA1652">
            <v>204771</v>
          </cell>
          <cell r="DB1652" t="str">
            <v>BM ESG BNP PARIBAS EASY MSCI World SRI PAB [15766]</v>
          </cell>
          <cell r="DC1652" t="str">
            <v>USD</v>
          </cell>
          <cell r="DD1652" t="str">
            <v>MSCI World (USD) NR</v>
          </cell>
          <cell r="DF1652" t="str">
            <v/>
          </cell>
          <cell r="DG1652" t="str">
            <v/>
          </cell>
          <cell r="DH1652" t="str">
            <v/>
          </cell>
          <cell r="DI1652" t="str">
            <v>N</v>
          </cell>
          <cell r="DK1652">
            <v>196825</v>
          </cell>
          <cell r="DL1652" t="str">
            <v>BM BNP PARIBAS EASY MSCI World SRI PAB [15766]</v>
          </cell>
          <cell r="DM1652" t="str">
            <v>USD</v>
          </cell>
          <cell r="DN1652" t="str">
            <v>MSCI World SRI Select PAB (USD) NR</v>
          </cell>
          <cell r="DO1652">
            <v>263573</v>
          </cell>
          <cell r="DP1652" t="str">
            <v>BM SFDR BMI BNP PARIBAS EASY MSCI World SRI PAB [15766]</v>
          </cell>
          <cell r="DQ1652" t="str">
            <v>USD</v>
          </cell>
          <cell r="DR1652" t="str">
            <v>MSCI World (USD) NR</v>
          </cell>
          <cell r="DS1652" t="str">
            <v/>
          </cell>
          <cell r="DT1652" t="str">
            <v/>
          </cell>
        </row>
        <row r="1653">
          <cell r="I1653" t="str">
            <v>LU2607531857</v>
          </cell>
          <cell r="J1653" t="str">
            <v>BNP PARIBAS EASY MSCI World SRI PAB [Track Classic EUR, C]</v>
          </cell>
          <cell r="K1653">
            <v>631</v>
          </cell>
          <cell r="L1653" t="str">
            <v>All</v>
          </cell>
          <cell r="M1653" t="str">
            <v>INVEST_LEGAL_TYPE</v>
          </cell>
          <cell r="N1653" t="str">
            <v/>
          </cell>
          <cell r="O1653">
            <v>3</v>
          </cell>
          <cell r="P1653" t="str">
            <v>Registered or Bearer</v>
          </cell>
          <cell r="Q1653" t="str">
            <v>SHARE_FORM</v>
          </cell>
          <cell r="R1653" t="str">
            <v>EUR</v>
          </cell>
          <cell r="S1653" t="str">
            <v/>
          </cell>
          <cell r="T1653">
            <v>1</v>
          </cell>
          <cell r="U1653" t="str">
            <v>Launched</v>
          </cell>
          <cell r="V1653" t="str">
            <v>PRODUCT_STATUS</v>
          </cell>
          <cell r="W1653" t="str">
            <v/>
          </cell>
          <cell r="X1653" t="str">
            <v/>
          </cell>
          <cell r="Y1653" t="str">
            <v/>
          </cell>
          <cell r="Z1653">
            <v>623097</v>
          </cell>
          <cell r="AA1653">
            <v>196825</v>
          </cell>
          <cell r="AB1653" t="str">
            <v>BM BNP PARIBAS EASY MSCI World SRI PAB [15766]</v>
          </cell>
          <cell r="AC1653" t="str">
            <v>USD</v>
          </cell>
          <cell r="AE1653" t="str">
            <v/>
          </cell>
          <cell r="AF1653" t="str">
            <v/>
          </cell>
          <cell r="AH1653" t="str">
            <v/>
          </cell>
          <cell r="AI1653" t="str">
            <v/>
          </cell>
          <cell r="AJ1653" t="str">
            <v>TRCE</v>
          </cell>
          <cell r="AK1653" t="str">
            <v>Track Classic EUR</v>
          </cell>
          <cell r="AL1653" t="str">
            <v>SHARE_CATEGORY</v>
          </cell>
          <cell r="AM1653" t="str">
            <v>C</v>
          </cell>
          <cell r="AN1653" t="str">
            <v>Capitalisation</v>
          </cell>
          <cell r="AO1653" t="str">
            <v>SHARE_TYPE</v>
          </cell>
          <cell r="AP1653" t="str">
            <v/>
          </cell>
          <cell r="AQ1653" t="str">
            <v/>
          </cell>
          <cell r="AR1653" t="str">
            <v/>
          </cell>
          <cell r="AS1653" t="str">
            <v/>
          </cell>
          <cell r="AT1653" t="str">
            <v>N</v>
          </cell>
          <cell r="AU1653">
            <v>20230601</v>
          </cell>
          <cell r="AV1653">
            <v>20230524</v>
          </cell>
          <cell r="AW1653">
            <v>20230721</v>
          </cell>
          <cell r="BB1653" t="str">
            <v>Y</v>
          </cell>
          <cell r="BC1653" t="str">
            <v>Yes</v>
          </cell>
          <cell r="BD1653" t="str">
            <v>DICI_KIID</v>
          </cell>
          <cell r="BE1653" t="str">
            <v/>
          </cell>
          <cell r="BF1653" t="str">
            <v/>
          </cell>
          <cell r="BG1653" t="str">
            <v/>
          </cell>
          <cell r="BH1653" t="str">
            <v/>
          </cell>
          <cell r="BI1653" t="str">
            <v>Y</v>
          </cell>
          <cell r="BJ1653" t="str">
            <v>3. Thousandth - 0.001</v>
          </cell>
          <cell r="BK1653" t="str">
            <v>Y</v>
          </cell>
          <cell r="BL1653" t="str">
            <v>0.0001</v>
          </cell>
          <cell r="BM1653">
            <v>72</v>
          </cell>
          <cell r="BN1653" t="str">
            <v>The risk category is justified by the investment mainly in Stocks and Shares, the value of which can fluctuate considerably. These fluctuations are often amplified in the short term.</v>
          </cell>
          <cell r="BO1653" t="str">
            <v>RISK_NARRATIVE</v>
          </cell>
          <cell r="BP1653">
            <v>6</v>
          </cell>
          <cell r="BQ1653" t="str">
            <v>Y</v>
          </cell>
          <cell r="BS1653" t="str">
            <v/>
          </cell>
          <cell r="BT1653" t="str">
            <v/>
          </cell>
          <cell r="BU1653" t="str">
            <v>Y</v>
          </cell>
          <cell r="BV1653" t="str">
            <v/>
          </cell>
          <cell r="BW1653" t="str">
            <v/>
          </cell>
          <cell r="BX1653" t="str">
            <v>BNP IP-LU</v>
          </cell>
          <cell r="BY1653" t="str">
            <v>BNP IP-LU</v>
          </cell>
          <cell r="BZ1653" t="str">
            <v>LIBRARY_FUNDSQUARE</v>
          </cell>
          <cell r="CA1653">
            <v>17.21</v>
          </cell>
          <cell r="CB1653">
            <v>4</v>
          </cell>
          <cell r="CC1653">
            <v>20230415</v>
          </cell>
          <cell r="CD1653">
            <v>17.53</v>
          </cell>
          <cell r="CE1653">
            <v>4</v>
          </cell>
          <cell r="CF1653">
            <v>1</v>
          </cell>
          <cell r="CG1653">
            <v>7</v>
          </cell>
          <cell r="CH1653" t="str">
            <v>N</v>
          </cell>
          <cell r="CI1653" t="str">
            <v/>
          </cell>
          <cell r="CJ1653" t="str">
            <v/>
          </cell>
          <cell r="CK1653" t="str">
            <v/>
          </cell>
          <cell r="CL1653" t="str">
            <v/>
          </cell>
          <cell r="CM1653" t="str">
            <v>MSCI World SRI Select PAB (USD) NR</v>
          </cell>
          <cell r="CN1653" t="str">
            <v/>
          </cell>
          <cell r="CO1653" t="str">
            <v/>
          </cell>
          <cell r="CP1653">
            <v>196825</v>
          </cell>
          <cell r="CQ1653" t="str">
            <v>BM BNP PARIBAS EASY MSCI World SRI PAB [15766]</v>
          </cell>
          <cell r="CR1653" t="str">
            <v>USD</v>
          </cell>
          <cell r="CS1653" t="str">
            <v>MSCI World SRI Select PAB (USD) NR</v>
          </cell>
          <cell r="CT1653">
            <v>1</v>
          </cell>
          <cell r="CU1653" t="str">
            <v>CAT 2</v>
          </cell>
          <cell r="CV1653" t="str">
            <v>PRIIPS_CATEGORY</v>
          </cell>
          <cell r="CW1653">
            <v>17.53</v>
          </cell>
          <cell r="CZ1653" t="str">
            <v>Due to effects of unusual market conditions, other risks could be triggered, such as: Operational&amp;Custody Risk.</v>
          </cell>
          <cell r="DA1653">
            <v>204771</v>
          </cell>
          <cell r="DB1653" t="str">
            <v>BM ESG BNP PARIBAS EASY MSCI World SRI PAB [15766]</v>
          </cell>
          <cell r="DC1653" t="str">
            <v>USD</v>
          </cell>
          <cell r="DD1653" t="str">
            <v>MSCI World (USD) NR</v>
          </cell>
          <cell r="DF1653" t="str">
            <v/>
          </cell>
          <cell r="DG1653" t="str">
            <v/>
          </cell>
          <cell r="DH1653" t="str">
            <v/>
          </cell>
          <cell r="DI1653" t="str">
            <v>N</v>
          </cell>
          <cell r="DK1653">
            <v>196825</v>
          </cell>
          <cell r="DL1653" t="str">
            <v>BM BNP PARIBAS EASY MSCI World SRI PAB [15766]</v>
          </cell>
          <cell r="DM1653" t="str">
            <v>USD</v>
          </cell>
          <cell r="DN1653" t="str">
            <v>MSCI World SRI Select PAB (USD) NR</v>
          </cell>
          <cell r="DO1653">
            <v>263573</v>
          </cell>
          <cell r="DP1653" t="str">
            <v>BM SFDR BMI BNP PARIBAS EASY MSCI World SRI PAB [15766]</v>
          </cell>
          <cell r="DQ1653" t="str">
            <v>USD</v>
          </cell>
          <cell r="DR1653" t="str">
            <v>MSCI World (USD) NR</v>
          </cell>
          <cell r="DS1653" t="str">
            <v/>
          </cell>
          <cell r="DT1653" t="str">
            <v/>
          </cell>
        </row>
        <row r="1654">
          <cell r="I1654" t="str">
            <v>LU1291108642</v>
          </cell>
          <cell r="J1654" t="str">
            <v>BNP PARIBAS EASY MSCI World SRI PAB [UCITS ETF, C]</v>
          </cell>
          <cell r="K1654">
            <v>631</v>
          </cell>
          <cell r="L1654" t="str">
            <v>All</v>
          </cell>
          <cell r="M1654" t="str">
            <v>INVEST_LEGAL_TYPE</v>
          </cell>
          <cell r="N1654" t="str">
            <v/>
          </cell>
          <cell r="O1654">
            <v>3</v>
          </cell>
          <cell r="P1654" t="str">
            <v>Registered or Bearer</v>
          </cell>
          <cell r="Q1654" t="str">
            <v>SHARE_FORM</v>
          </cell>
          <cell r="R1654" t="str">
            <v>USD</v>
          </cell>
          <cell r="S1654" t="str">
            <v/>
          </cell>
          <cell r="T1654">
            <v>1</v>
          </cell>
          <cell r="U1654" t="str">
            <v>Launched</v>
          </cell>
          <cell r="V1654" t="str">
            <v>PRODUCT_STATUS</v>
          </cell>
          <cell r="W1654" t="str">
            <v/>
          </cell>
          <cell r="X1654" t="str">
            <v/>
          </cell>
          <cell r="Y1654" t="str">
            <v/>
          </cell>
          <cell r="Z1654">
            <v>623097</v>
          </cell>
          <cell r="AA1654">
            <v>196825</v>
          </cell>
          <cell r="AB1654" t="str">
            <v>BM BNP PARIBAS EASY MSCI World SRI PAB [15766]</v>
          </cell>
          <cell r="AC1654" t="str">
            <v>USD</v>
          </cell>
          <cell r="AE1654" t="str">
            <v/>
          </cell>
          <cell r="AF1654" t="str">
            <v/>
          </cell>
          <cell r="AH1654" t="str">
            <v/>
          </cell>
          <cell r="AI1654" t="str">
            <v/>
          </cell>
          <cell r="AJ1654" t="str">
            <v>UETF</v>
          </cell>
          <cell r="AK1654" t="str">
            <v>UCITS ETF</v>
          </cell>
          <cell r="AL1654" t="str">
            <v>SHARE_CATEGORY</v>
          </cell>
          <cell r="AM1654" t="str">
            <v>C</v>
          </cell>
          <cell r="AN1654" t="str">
            <v>Capitalisation</v>
          </cell>
          <cell r="AO1654" t="str">
            <v>SHARE_TYPE</v>
          </cell>
          <cell r="AP1654" t="str">
            <v/>
          </cell>
          <cell r="AQ1654" t="str">
            <v/>
          </cell>
          <cell r="AR1654" t="str">
            <v/>
          </cell>
          <cell r="AS1654" t="str">
            <v/>
          </cell>
          <cell r="AT1654" t="str">
            <v>N</v>
          </cell>
          <cell r="AU1654">
            <v>20151202</v>
          </cell>
          <cell r="AV1654">
            <v>20151021</v>
          </cell>
          <cell r="AW1654">
            <v>20160226</v>
          </cell>
          <cell r="BB1654" t="str">
            <v>Y</v>
          </cell>
          <cell r="BC1654" t="str">
            <v>Yes</v>
          </cell>
          <cell r="BD1654" t="str">
            <v>DICI_KIID</v>
          </cell>
          <cell r="BE1654" t="str">
            <v/>
          </cell>
          <cell r="BF1654" t="str">
            <v>XPAR</v>
          </cell>
          <cell r="BG1654" t="str">
            <v>Euronext Paris</v>
          </cell>
          <cell r="BH1654" t="str">
            <v>MXEXCHANGE</v>
          </cell>
          <cell r="BI1654" t="str">
            <v>N</v>
          </cell>
          <cell r="BJ1654" t="str">
            <v>0.001</v>
          </cell>
          <cell r="BK1654" t="str">
            <v>Y</v>
          </cell>
          <cell r="BL1654" t="str">
            <v>0.0001</v>
          </cell>
          <cell r="BM1654">
            <v>72</v>
          </cell>
          <cell r="BN1654" t="str">
            <v>The risk category is justified by the investment mainly in Stocks and Shares, the value of which can fluctuate considerably. These fluctuations are often amplified in the short term.</v>
          </cell>
          <cell r="BO1654" t="str">
            <v>RISK_NARRATIVE</v>
          </cell>
          <cell r="BP1654">
            <v>6</v>
          </cell>
          <cell r="BQ1654" t="str">
            <v/>
          </cell>
          <cell r="BS1654" t="str">
            <v/>
          </cell>
          <cell r="BT1654" t="str">
            <v/>
          </cell>
          <cell r="BU1654" t="str">
            <v>Y</v>
          </cell>
          <cell r="BV1654" t="str">
            <v/>
          </cell>
          <cell r="BW1654" t="str">
            <v/>
          </cell>
          <cell r="BX1654" t="str">
            <v>BNP IP-LU</v>
          </cell>
          <cell r="BY1654" t="str">
            <v>BNP IP-LU</v>
          </cell>
          <cell r="BZ1654" t="str">
            <v>LIBRARY_FUNDSQUARE</v>
          </cell>
          <cell r="CA1654">
            <v>17.21</v>
          </cell>
          <cell r="CB1654">
            <v>4</v>
          </cell>
          <cell r="CC1654">
            <v>20230415</v>
          </cell>
          <cell r="CD1654">
            <v>18.079999999999998</v>
          </cell>
          <cell r="CE1654">
            <v>4</v>
          </cell>
          <cell r="CF1654">
            <v>1</v>
          </cell>
          <cell r="CG1654">
            <v>7</v>
          </cell>
          <cell r="CH1654" t="str">
            <v>Y</v>
          </cell>
          <cell r="CI1654" t="str">
            <v/>
          </cell>
          <cell r="CJ1654" t="str">
            <v/>
          </cell>
          <cell r="CK1654" t="str">
            <v/>
          </cell>
          <cell r="CL1654" t="str">
            <v/>
          </cell>
          <cell r="CM1654" t="str">
            <v>MSCI World SRI Select PAB (USD) NR</v>
          </cell>
          <cell r="CN1654" t="str">
            <v/>
          </cell>
          <cell r="CO1654" t="str">
            <v/>
          </cell>
          <cell r="CP1654">
            <v>196825</v>
          </cell>
          <cell r="CQ1654" t="str">
            <v>BM BNP PARIBAS EASY MSCI World SRI PAB [15766]</v>
          </cell>
          <cell r="CR1654" t="str">
            <v>USD</v>
          </cell>
          <cell r="CS1654" t="str">
            <v>MSCI World SRI Select PAB (USD) NR</v>
          </cell>
          <cell r="CT1654">
            <v>1</v>
          </cell>
          <cell r="CU1654" t="str">
            <v>CAT 2</v>
          </cell>
          <cell r="CV1654" t="str">
            <v>PRIIPS_CATEGORY</v>
          </cell>
          <cell r="CW1654">
            <v>18.079999999999998</v>
          </cell>
          <cell r="CZ1654" t="str">
            <v>Due to effects of unusual market conditions, other risks could be triggered, such as: Operational&amp;Custody Risk.</v>
          </cell>
          <cell r="DA1654">
            <v>204771</v>
          </cell>
          <cell r="DB1654" t="str">
            <v>BM ESG BNP PARIBAS EASY MSCI World SRI PAB [15766]</v>
          </cell>
          <cell r="DC1654" t="str">
            <v>USD</v>
          </cell>
          <cell r="DD1654" t="str">
            <v>MSCI World (USD) NR</v>
          </cell>
          <cell r="DF1654" t="str">
            <v/>
          </cell>
          <cell r="DG1654" t="str">
            <v/>
          </cell>
          <cell r="DH1654" t="str">
            <v/>
          </cell>
          <cell r="DI1654" t="str">
            <v>Y</v>
          </cell>
          <cell r="DJ1654">
            <v>20170829</v>
          </cell>
          <cell r="DK1654">
            <v>196825</v>
          </cell>
          <cell r="DL1654" t="str">
            <v>BM BNP PARIBAS EASY MSCI World SRI PAB [15766]</v>
          </cell>
          <cell r="DM1654" t="str">
            <v>USD</v>
          </cell>
          <cell r="DN1654" t="str">
            <v>MSCI World SRI Select PAB (USD) NR</v>
          </cell>
          <cell r="DO1654">
            <v>263573</v>
          </cell>
          <cell r="DP1654" t="str">
            <v>BM SFDR BMI BNP PARIBAS EASY MSCI World SRI PAB [15766]</v>
          </cell>
          <cell r="DQ1654" t="str">
            <v>USD</v>
          </cell>
          <cell r="DR1654" t="str">
            <v>MSCI World (USD) NR</v>
          </cell>
          <cell r="DS1654" t="str">
            <v/>
          </cell>
          <cell r="DT1654" t="str">
            <v/>
          </cell>
        </row>
        <row r="1655">
          <cell r="I1655" t="str">
            <v>LU2314316089</v>
          </cell>
          <cell r="J1655" t="str">
            <v>BNP PARIBAS EASY MSCI World SRI PAB [Track Privilege EUR, C]</v>
          </cell>
          <cell r="K1655">
            <v>631</v>
          </cell>
          <cell r="L1655" t="str">
            <v>All</v>
          </cell>
          <cell r="M1655" t="str">
            <v>INVEST_LEGAL_TYPE</v>
          </cell>
          <cell r="N1655" t="str">
            <v/>
          </cell>
          <cell r="O1655">
            <v>3</v>
          </cell>
          <cell r="P1655" t="str">
            <v>Registered or Bearer</v>
          </cell>
          <cell r="Q1655" t="str">
            <v>SHARE_FORM</v>
          </cell>
          <cell r="R1655" t="str">
            <v>EUR</v>
          </cell>
          <cell r="S1655" t="str">
            <v/>
          </cell>
          <cell r="T1655">
            <v>1</v>
          </cell>
          <cell r="U1655" t="str">
            <v>Launched</v>
          </cell>
          <cell r="V1655" t="str">
            <v>PRODUCT_STATUS</v>
          </cell>
          <cell r="W1655" t="str">
            <v/>
          </cell>
          <cell r="X1655" t="str">
            <v/>
          </cell>
          <cell r="Y1655" t="str">
            <v/>
          </cell>
          <cell r="Z1655">
            <v>623097</v>
          </cell>
          <cell r="AA1655">
            <v>196825</v>
          </cell>
          <cell r="AB1655" t="str">
            <v>BM BNP PARIBAS EASY MSCI World SRI PAB [15766]</v>
          </cell>
          <cell r="AC1655" t="str">
            <v>USD</v>
          </cell>
          <cell r="AE1655" t="str">
            <v/>
          </cell>
          <cell r="AF1655" t="str">
            <v/>
          </cell>
          <cell r="AH1655" t="str">
            <v/>
          </cell>
          <cell r="AI1655" t="str">
            <v/>
          </cell>
          <cell r="AJ1655" t="str">
            <v>TPE</v>
          </cell>
          <cell r="AK1655" t="str">
            <v>Track Privilege EUR</v>
          </cell>
          <cell r="AL1655" t="str">
            <v>SHARE_CATEGORY</v>
          </cell>
          <cell r="AM1655" t="str">
            <v>C</v>
          </cell>
          <cell r="AN1655" t="str">
            <v>Capitalisation</v>
          </cell>
          <cell r="AO1655" t="str">
            <v>SHARE_TYPE</v>
          </cell>
          <cell r="AP1655" t="str">
            <v/>
          </cell>
          <cell r="AQ1655" t="str">
            <v/>
          </cell>
          <cell r="AR1655" t="str">
            <v/>
          </cell>
          <cell r="AS1655" t="str">
            <v/>
          </cell>
          <cell r="AT1655" t="str">
            <v>N</v>
          </cell>
          <cell r="AU1655">
            <v>20230601</v>
          </cell>
          <cell r="AV1655">
            <v>20230524</v>
          </cell>
          <cell r="AW1655">
            <v>20230721</v>
          </cell>
          <cell r="BB1655" t="str">
            <v>Y</v>
          </cell>
          <cell r="BC1655" t="str">
            <v>Yes</v>
          </cell>
          <cell r="BD1655" t="str">
            <v>DICI_KIID</v>
          </cell>
          <cell r="BE1655" t="str">
            <v/>
          </cell>
          <cell r="BF1655" t="str">
            <v/>
          </cell>
          <cell r="BG1655" t="str">
            <v/>
          </cell>
          <cell r="BH1655" t="str">
            <v/>
          </cell>
          <cell r="BI1655" t="str">
            <v>Y</v>
          </cell>
          <cell r="BJ1655" t="str">
            <v>3. Thousandth - 0.001</v>
          </cell>
          <cell r="BK1655" t="str">
            <v>Y</v>
          </cell>
          <cell r="BL1655" t="str">
            <v>0.0001</v>
          </cell>
          <cell r="BM1655">
            <v>72</v>
          </cell>
          <cell r="BN1655" t="str">
            <v>The risk category is justified by the investment mainly in Stocks and Shares, the value of which can fluctuate considerably. These fluctuations are often amplified in the short term.</v>
          </cell>
          <cell r="BO1655" t="str">
            <v>RISK_NARRATIVE</v>
          </cell>
          <cell r="BP1655">
            <v>6</v>
          </cell>
          <cell r="BQ1655" t="str">
            <v>Y</v>
          </cell>
          <cell r="BS1655" t="str">
            <v/>
          </cell>
          <cell r="BT1655" t="str">
            <v/>
          </cell>
          <cell r="BU1655" t="str">
            <v>Y</v>
          </cell>
          <cell r="BV1655" t="str">
            <v/>
          </cell>
          <cell r="BW1655" t="str">
            <v/>
          </cell>
          <cell r="BX1655" t="str">
            <v>BNP IP-LU</v>
          </cell>
          <cell r="BY1655" t="str">
            <v>BNP IP-LU</v>
          </cell>
          <cell r="BZ1655" t="str">
            <v>LIBRARY_FUNDSQUARE</v>
          </cell>
          <cell r="CA1655">
            <v>17.21</v>
          </cell>
          <cell r="CB1655">
            <v>4</v>
          </cell>
          <cell r="CC1655">
            <v>20230415</v>
          </cell>
          <cell r="CD1655">
            <v>17.53</v>
          </cell>
          <cell r="CE1655">
            <v>4</v>
          </cell>
          <cell r="CF1655">
            <v>1</v>
          </cell>
          <cell r="CG1655">
            <v>7</v>
          </cell>
          <cell r="CH1655" t="str">
            <v>N</v>
          </cell>
          <cell r="CI1655" t="str">
            <v/>
          </cell>
          <cell r="CJ1655" t="str">
            <v/>
          </cell>
          <cell r="CK1655" t="str">
            <v/>
          </cell>
          <cell r="CL1655" t="str">
            <v/>
          </cell>
          <cell r="CM1655" t="str">
            <v>MSCI World SRI Select PAB (USD) NR</v>
          </cell>
          <cell r="CN1655" t="str">
            <v/>
          </cell>
          <cell r="CO1655" t="str">
            <v/>
          </cell>
          <cell r="CP1655">
            <v>196825</v>
          </cell>
          <cell r="CQ1655" t="str">
            <v>BM BNP PARIBAS EASY MSCI World SRI PAB [15766]</v>
          </cell>
          <cell r="CR1655" t="str">
            <v>USD</v>
          </cell>
          <cell r="CS1655" t="str">
            <v>MSCI World SRI Select PAB (USD) NR</v>
          </cell>
          <cell r="CT1655">
            <v>1</v>
          </cell>
          <cell r="CU1655" t="str">
            <v>CAT 2</v>
          </cell>
          <cell r="CV1655" t="str">
            <v>PRIIPS_CATEGORY</v>
          </cell>
          <cell r="CW1655">
            <v>17.53</v>
          </cell>
          <cell r="CZ1655" t="str">
            <v>Due to effects of unusual market conditions, other risks could be triggered, such as: Operational&amp;Custody Risk.</v>
          </cell>
          <cell r="DA1655">
            <v>204771</v>
          </cell>
          <cell r="DB1655" t="str">
            <v>BM ESG BNP PARIBAS EASY MSCI World SRI PAB [15766]</v>
          </cell>
          <cell r="DC1655" t="str">
            <v>USD</v>
          </cell>
          <cell r="DD1655" t="str">
            <v>MSCI World (USD) NR</v>
          </cell>
          <cell r="DF1655" t="str">
            <v/>
          </cell>
          <cell r="DG1655" t="str">
            <v/>
          </cell>
          <cell r="DH1655" t="str">
            <v/>
          </cell>
          <cell r="DI1655" t="str">
            <v>N</v>
          </cell>
          <cell r="DK1655">
            <v>196825</v>
          </cell>
          <cell r="DL1655" t="str">
            <v>BM BNP PARIBAS EASY MSCI World SRI PAB [15766]</v>
          </cell>
          <cell r="DM1655" t="str">
            <v>USD</v>
          </cell>
          <cell r="DN1655" t="str">
            <v>MSCI World SRI Select PAB (USD) NR</v>
          </cell>
          <cell r="DO1655">
            <v>263573</v>
          </cell>
          <cell r="DP1655" t="str">
            <v>BM SFDR BMI BNP PARIBAS EASY MSCI World SRI PAB [15766]</v>
          </cell>
          <cell r="DQ1655" t="str">
            <v>USD</v>
          </cell>
          <cell r="DR1655" t="str">
            <v>MSCI World (USD) NR</v>
          </cell>
          <cell r="DS1655" t="str">
            <v/>
          </cell>
          <cell r="DT1655" t="str">
            <v/>
          </cell>
        </row>
        <row r="1656">
          <cell r="I1656" t="str">
            <v>LU1291108303</v>
          </cell>
          <cell r="J1656" t="str">
            <v>BNP PARIBAS EASY MSCI World SRI PAB [Track Classic, C]</v>
          </cell>
          <cell r="K1656">
            <v>631</v>
          </cell>
          <cell r="L1656" t="str">
            <v>All</v>
          </cell>
          <cell r="M1656" t="str">
            <v>INVEST_LEGAL_TYPE</v>
          </cell>
          <cell r="N1656" t="str">
            <v/>
          </cell>
          <cell r="O1656">
            <v>3</v>
          </cell>
          <cell r="P1656" t="str">
            <v>Registered or Bearer</v>
          </cell>
          <cell r="Q1656" t="str">
            <v>SHARE_FORM</v>
          </cell>
          <cell r="R1656" t="str">
            <v>USD</v>
          </cell>
          <cell r="S1656" t="str">
            <v/>
          </cell>
          <cell r="T1656">
            <v>1</v>
          </cell>
          <cell r="U1656" t="str">
            <v>Launched</v>
          </cell>
          <cell r="V1656" t="str">
            <v>PRODUCT_STATUS</v>
          </cell>
          <cell r="W1656" t="str">
            <v/>
          </cell>
          <cell r="X1656" t="str">
            <v/>
          </cell>
          <cell r="Y1656" t="str">
            <v/>
          </cell>
          <cell r="Z1656">
            <v>623097</v>
          </cell>
          <cell r="AA1656">
            <v>196825</v>
          </cell>
          <cell r="AB1656" t="str">
            <v>BM BNP PARIBAS EASY MSCI World SRI PAB [15766]</v>
          </cell>
          <cell r="AC1656" t="str">
            <v>USD</v>
          </cell>
          <cell r="AE1656" t="str">
            <v/>
          </cell>
          <cell r="AF1656" t="str">
            <v/>
          </cell>
          <cell r="AH1656" t="str">
            <v/>
          </cell>
          <cell r="AI1656" t="str">
            <v/>
          </cell>
          <cell r="AJ1656" t="str">
            <v>TRC</v>
          </cell>
          <cell r="AK1656" t="str">
            <v>Track Classic</v>
          </cell>
          <cell r="AL1656" t="str">
            <v>SHARE_CATEGORY</v>
          </cell>
          <cell r="AM1656" t="str">
            <v>C</v>
          </cell>
          <cell r="AN1656" t="str">
            <v>Capitalisation</v>
          </cell>
          <cell r="AO1656" t="str">
            <v>SHARE_TYPE</v>
          </cell>
          <cell r="AP1656" t="str">
            <v/>
          </cell>
          <cell r="AQ1656" t="str">
            <v/>
          </cell>
          <cell r="AR1656" t="str">
            <v/>
          </cell>
          <cell r="AS1656" t="str">
            <v/>
          </cell>
          <cell r="AT1656" t="str">
            <v>N</v>
          </cell>
          <cell r="AU1656">
            <v>20151202</v>
          </cell>
          <cell r="AV1656">
            <v>20151021</v>
          </cell>
          <cell r="AW1656">
            <v>20160226</v>
          </cell>
          <cell r="BB1656" t="str">
            <v>Y</v>
          </cell>
          <cell r="BC1656" t="str">
            <v>Yes</v>
          </cell>
          <cell r="BD1656" t="str">
            <v>DICI_KIID</v>
          </cell>
          <cell r="BE1656" t="str">
            <v/>
          </cell>
          <cell r="BF1656" t="str">
            <v/>
          </cell>
          <cell r="BG1656" t="str">
            <v/>
          </cell>
          <cell r="BH1656" t="str">
            <v/>
          </cell>
          <cell r="BI1656" t="str">
            <v>Y</v>
          </cell>
          <cell r="BJ1656" t="str">
            <v>0.001</v>
          </cell>
          <cell r="BK1656" t="str">
            <v>Y</v>
          </cell>
          <cell r="BL1656" t="str">
            <v>0.0001</v>
          </cell>
          <cell r="BM1656">
            <v>72</v>
          </cell>
          <cell r="BN1656" t="str">
            <v>The risk category is justified by the investment mainly in Stocks and Shares, the value of which can fluctuate considerably. These fluctuations are often amplified in the short term.</v>
          </cell>
          <cell r="BO1656" t="str">
            <v>RISK_NARRATIVE</v>
          </cell>
          <cell r="BP1656">
            <v>6</v>
          </cell>
          <cell r="BQ1656" t="str">
            <v/>
          </cell>
          <cell r="BS1656" t="str">
            <v/>
          </cell>
          <cell r="BT1656" t="str">
            <v/>
          </cell>
          <cell r="BU1656" t="str">
            <v>Y</v>
          </cell>
          <cell r="BV1656" t="str">
            <v/>
          </cell>
          <cell r="BW1656" t="str">
            <v/>
          </cell>
          <cell r="BX1656" t="str">
            <v>BNP IP-LU</v>
          </cell>
          <cell r="BY1656" t="str">
            <v>BNP IP-LU</v>
          </cell>
          <cell r="BZ1656" t="str">
            <v>LIBRARY_FUNDSQUARE</v>
          </cell>
          <cell r="CA1656">
            <v>17.21</v>
          </cell>
          <cell r="CB1656">
            <v>4</v>
          </cell>
          <cell r="CC1656">
            <v>20230415</v>
          </cell>
          <cell r="CD1656">
            <v>18.079999999999998</v>
          </cell>
          <cell r="CE1656">
            <v>4</v>
          </cell>
          <cell r="CF1656">
            <v>1</v>
          </cell>
          <cell r="CG1656">
            <v>7</v>
          </cell>
          <cell r="CH1656" t="str">
            <v>N</v>
          </cell>
          <cell r="CI1656" t="str">
            <v/>
          </cell>
          <cell r="CJ1656" t="str">
            <v/>
          </cell>
          <cell r="CK1656" t="str">
            <v/>
          </cell>
          <cell r="CL1656" t="str">
            <v/>
          </cell>
          <cell r="CM1656" t="str">
            <v>MSCI World SRI Select PAB (USD) NR</v>
          </cell>
          <cell r="CN1656" t="str">
            <v/>
          </cell>
          <cell r="CO1656" t="str">
            <v/>
          </cell>
          <cell r="CP1656">
            <v>196825</v>
          </cell>
          <cell r="CQ1656" t="str">
            <v>BM BNP PARIBAS EASY MSCI World SRI PAB [15766]</v>
          </cell>
          <cell r="CR1656" t="str">
            <v>USD</v>
          </cell>
          <cell r="CS1656" t="str">
            <v>MSCI World SRI Select PAB (USD) NR</v>
          </cell>
          <cell r="CT1656">
            <v>1</v>
          </cell>
          <cell r="CU1656" t="str">
            <v>CAT 2</v>
          </cell>
          <cell r="CV1656" t="str">
            <v>PRIIPS_CATEGORY</v>
          </cell>
          <cell r="CW1656">
            <v>18.079999999999998</v>
          </cell>
          <cell r="CZ1656" t="str">
            <v>Due to effects of unusual market conditions, other risks could be triggered, such as: Operational&amp;Custody Risk.</v>
          </cell>
          <cell r="DA1656">
            <v>204771</v>
          </cell>
          <cell r="DB1656" t="str">
            <v>BM ESG BNP PARIBAS EASY MSCI World SRI PAB [15766]</v>
          </cell>
          <cell r="DC1656" t="str">
            <v>USD</v>
          </cell>
          <cell r="DD1656" t="str">
            <v>MSCI World (USD) NR</v>
          </cell>
          <cell r="DF1656" t="str">
            <v/>
          </cell>
          <cell r="DG1656" t="str">
            <v/>
          </cell>
          <cell r="DH1656" t="str">
            <v/>
          </cell>
          <cell r="DI1656" t="str">
            <v>N</v>
          </cell>
          <cell r="DK1656">
            <v>196825</v>
          </cell>
          <cell r="DL1656" t="str">
            <v>BM BNP PARIBAS EASY MSCI World SRI PAB [15766]</v>
          </cell>
          <cell r="DM1656" t="str">
            <v>USD</v>
          </cell>
          <cell r="DN1656" t="str">
            <v>MSCI World SRI Select PAB (USD) NR</v>
          </cell>
          <cell r="DO1656">
            <v>263573</v>
          </cell>
          <cell r="DP1656" t="str">
            <v>BM SFDR BMI BNP PARIBAS EASY MSCI World SRI PAB [15766]</v>
          </cell>
          <cell r="DQ1656" t="str">
            <v>USD</v>
          </cell>
          <cell r="DR1656" t="str">
            <v>MSCI World (USD) NR</v>
          </cell>
          <cell r="DS1656" t="str">
            <v/>
          </cell>
          <cell r="DT1656" t="str">
            <v/>
          </cell>
        </row>
        <row r="1657">
          <cell r="I1657" t="str">
            <v>LU1953138655</v>
          </cell>
          <cell r="J1657" t="str">
            <v>BNP PARIBAS EASY MSCI World SRI PAB [Track Classic H EUR, C]</v>
          </cell>
          <cell r="K1657">
            <v>631</v>
          </cell>
          <cell r="L1657" t="str">
            <v>All</v>
          </cell>
          <cell r="M1657" t="str">
            <v>INVEST_LEGAL_TYPE</v>
          </cell>
          <cell r="N1657" t="str">
            <v/>
          </cell>
          <cell r="O1657">
            <v>3</v>
          </cell>
          <cell r="P1657" t="str">
            <v>Registered or Bearer</v>
          </cell>
          <cell r="Q1657" t="str">
            <v>SHARE_FORM</v>
          </cell>
          <cell r="R1657" t="str">
            <v>EUR</v>
          </cell>
          <cell r="S1657" t="str">
            <v/>
          </cell>
          <cell r="T1657">
            <v>1</v>
          </cell>
          <cell r="U1657" t="str">
            <v>Launched</v>
          </cell>
          <cell r="V1657" t="str">
            <v>PRODUCT_STATUS</v>
          </cell>
          <cell r="W1657" t="str">
            <v/>
          </cell>
          <cell r="X1657" t="str">
            <v/>
          </cell>
          <cell r="Y1657" t="str">
            <v/>
          </cell>
          <cell r="Z1657">
            <v>623097</v>
          </cell>
          <cell r="AA1657">
            <v>196825</v>
          </cell>
          <cell r="AB1657" t="str">
            <v>BM BNP PARIBAS EASY MSCI World SRI PAB [15766]</v>
          </cell>
          <cell r="AC1657" t="str">
            <v>USD</v>
          </cell>
          <cell r="AE1657" t="str">
            <v/>
          </cell>
          <cell r="AF1657" t="str">
            <v/>
          </cell>
          <cell r="AH1657" t="str">
            <v/>
          </cell>
          <cell r="AI1657" t="str">
            <v/>
          </cell>
          <cell r="AJ1657" t="str">
            <v>TCHE</v>
          </cell>
          <cell r="AK1657" t="str">
            <v>Track Classic H EUR</v>
          </cell>
          <cell r="AL1657" t="str">
            <v>SHARE_CATEGORY</v>
          </cell>
          <cell r="AM1657" t="str">
            <v>C</v>
          </cell>
          <cell r="AN1657" t="str">
            <v>Capitalisation</v>
          </cell>
          <cell r="AO1657" t="str">
            <v>SHARE_TYPE</v>
          </cell>
          <cell r="AP1657" t="str">
            <v/>
          </cell>
          <cell r="AQ1657" t="str">
            <v/>
          </cell>
          <cell r="AR1657" t="str">
            <v/>
          </cell>
          <cell r="AS1657" t="str">
            <v/>
          </cell>
          <cell r="AT1657" t="str">
            <v>Y</v>
          </cell>
          <cell r="AU1657">
            <v>20190319</v>
          </cell>
          <cell r="AV1657">
            <v>20190320</v>
          </cell>
          <cell r="AW1657">
            <v>20200528</v>
          </cell>
          <cell r="BB1657" t="str">
            <v>Y</v>
          </cell>
          <cell r="BC1657" t="str">
            <v>Yes</v>
          </cell>
          <cell r="BD1657" t="str">
            <v>DICI_KIID</v>
          </cell>
          <cell r="BE1657" t="str">
            <v/>
          </cell>
          <cell r="BF1657" t="str">
            <v/>
          </cell>
          <cell r="BG1657" t="str">
            <v/>
          </cell>
          <cell r="BH1657" t="str">
            <v/>
          </cell>
          <cell r="BI1657" t="str">
            <v>Y</v>
          </cell>
          <cell r="BJ1657" t="str">
            <v>0.001</v>
          </cell>
          <cell r="BK1657" t="str">
            <v>Y</v>
          </cell>
          <cell r="BL1657" t="str">
            <v>0.0001</v>
          </cell>
          <cell r="BM1657">
            <v>72</v>
          </cell>
          <cell r="BN1657" t="str">
            <v>The risk category is justified by the investment mainly in Stocks and Shares, the value of which can fluctuate considerably. These fluctuations are often amplified in the short term.</v>
          </cell>
          <cell r="BO1657" t="str">
            <v>RISK_NARRATIVE</v>
          </cell>
          <cell r="BP1657">
            <v>6</v>
          </cell>
          <cell r="BQ1657" t="str">
            <v/>
          </cell>
          <cell r="BS1657" t="str">
            <v/>
          </cell>
          <cell r="BT1657" t="str">
            <v/>
          </cell>
          <cell r="BU1657" t="str">
            <v>Y</v>
          </cell>
          <cell r="BV1657" t="str">
            <v/>
          </cell>
          <cell r="BW1657" t="str">
            <v/>
          </cell>
          <cell r="BX1657" t="str">
            <v>BNP IP-LU</v>
          </cell>
          <cell r="BY1657" t="str">
            <v>BNP IP-LU</v>
          </cell>
          <cell r="BZ1657" t="str">
            <v>LIBRARY_FUNDSQUARE</v>
          </cell>
          <cell r="CA1657">
            <v>17.21</v>
          </cell>
          <cell r="CB1657">
            <v>4</v>
          </cell>
          <cell r="CC1657">
            <v>20230415</v>
          </cell>
          <cell r="CD1657">
            <v>18.079999999999998</v>
          </cell>
          <cell r="CE1657">
            <v>4</v>
          </cell>
          <cell r="CF1657">
            <v>1</v>
          </cell>
          <cell r="CG1657">
            <v>7</v>
          </cell>
          <cell r="CH1657" t="str">
            <v>N</v>
          </cell>
          <cell r="CI1657" t="str">
            <v/>
          </cell>
          <cell r="CJ1657" t="str">
            <v/>
          </cell>
          <cell r="CK1657" t="str">
            <v/>
          </cell>
          <cell r="CL1657" t="str">
            <v/>
          </cell>
          <cell r="CM1657" t="str">
            <v>MSCI World SRI Select PAB (Hedged in EUR) NR</v>
          </cell>
          <cell r="CN1657" t="str">
            <v/>
          </cell>
          <cell r="CO1657" t="str">
            <v/>
          </cell>
          <cell r="CP1657">
            <v>196825</v>
          </cell>
          <cell r="CQ1657" t="str">
            <v>BM BNP PARIBAS EASY MSCI World SRI PAB [15766]</v>
          </cell>
          <cell r="CR1657" t="str">
            <v>USD</v>
          </cell>
          <cell r="CS1657" t="str">
            <v>MSCI World SRI Select PAB (USD) NR</v>
          </cell>
          <cell r="CT1657">
            <v>1</v>
          </cell>
          <cell r="CU1657" t="str">
            <v>CAT 2</v>
          </cell>
          <cell r="CV1657" t="str">
            <v>PRIIPS_CATEGORY</v>
          </cell>
          <cell r="CW1657">
            <v>18.079999999999998</v>
          </cell>
          <cell r="CZ1657" t="str">
            <v>Due to effects of unusual market conditions, other risks could be triggered, such as: Operational&amp;Custody Risk.</v>
          </cell>
          <cell r="DA1657">
            <v>204771</v>
          </cell>
          <cell r="DB1657" t="str">
            <v>BM ESG BNP PARIBAS EASY MSCI World SRI PAB [15766]</v>
          </cell>
          <cell r="DC1657" t="str">
            <v>USD</v>
          </cell>
          <cell r="DD1657" t="str">
            <v/>
          </cell>
          <cell r="DF1657" t="str">
            <v/>
          </cell>
          <cell r="DG1657" t="str">
            <v/>
          </cell>
          <cell r="DH1657" t="str">
            <v/>
          </cell>
          <cell r="DI1657" t="str">
            <v>N</v>
          </cell>
          <cell r="DK1657">
            <v>196825</v>
          </cell>
          <cell r="DL1657" t="str">
            <v>BM BNP PARIBAS EASY MSCI World SRI PAB [15766]</v>
          </cell>
          <cell r="DM1657" t="str">
            <v>USD</v>
          </cell>
          <cell r="DN1657" t="str">
            <v>MSCI World SRI Select PAB (USD) NR</v>
          </cell>
          <cell r="DO1657">
            <v>263573</v>
          </cell>
          <cell r="DP1657" t="str">
            <v>BM SFDR BMI BNP PARIBAS EASY MSCI World SRI PAB [15766]</v>
          </cell>
          <cell r="DQ1657" t="str">
            <v>USD</v>
          </cell>
          <cell r="DR1657" t="str">
            <v/>
          </cell>
          <cell r="DS1657" t="str">
            <v/>
          </cell>
          <cell r="DT1657" t="str">
            <v/>
          </cell>
        </row>
        <row r="1658">
          <cell r="I1658" t="str">
            <v>LU2777377529</v>
          </cell>
          <cell r="J1658" t="str">
            <v>BNP PARIBAS EASY MSCI World SRI PAB [Track Privilege H NOK, C]</v>
          </cell>
          <cell r="K1658">
            <v>638</v>
          </cell>
          <cell r="L1658" t="str">
            <v>Distributors,  Managers, All</v>
          </cell>
          <cell r="M1658" t="str">
            <v>INVEST_LEGAL_TYPE</v>
          </cell>
          <cell r="N1658" t="str">
            <v/>
          </cell>
          <cell r="O1658">
            <v>3</v>
          </cell>
          <cell r="P1658" t="str">
            <v>Registered or Bearer</v>
          </cell>
          <cell r="Q1658" t="str">
            <v>SHARE_FORM</v>
          </cell>
          <cell r="R1658" t="str">
            <v>NOK</v>
          </cell>
          <cell r="S1658" t="str">
            <v/>
          </cell>
          <cell r="T1658">
            <v>1</v>
          </cell>
          <cell r="U1658" t="str">
            <v>Launched</v>
          </cell>
          <cell r="V1658" t="str">
            <v>PRODUCT_STATUS</v>
          </cell>
          <cell r="W1658" t="str">
            <v/>
          </cell>
          <cell r="X1658" t="str">
            <v/>
          </cell>
          <cell r="Y1658" t="str">
            <v/>
          </cell>
          <cell r="Z1658">
            <v>623097</v>
          </cell>
          <cell r="AA1658">
            <v>196825</v>
          </cell>
          <cell r="AB1658" t="str">
            <v>BM BNP PARIBAS EASY MSCI World SRI PAB [15766]</v>
          </cell>
          <cell r="AC1658" t="str">
            <v>USD</v>
          </cell>
          <cell r="AE1658" t="str">
            <v/>
          </cell>
          <cell r="AF1658" t="str">
            <v/>
          </cell>
          <cell r="AH1658" t="str">
            <v/>
          </cell>
          <cell r="AI1658" t="str">
            <v/>
          </cell>
          <cell r="AJ1658" t="str">
            <v>Track Privilege H NOK</v>
          </cell>
          <cell r="AK1658" t="str">
            <v>Track Privilege H NOK</v>
          </cell>
          <cell r="AL1658" t="str">
            <v>SHARE_CATEGORY</v>
          </cell>
          <cell r="AM1658" t="str">
            <v>C</v>
          </cell>
          <cell r="AN1658" t="str">
            <v>Capitalisation</v>
          </cell>
          <cell r="AO1658" t="str">
            <v>SHARE_TYPE</v>
          </cell>
          <cell r="AP1658" t="str">
            <v/>
          </cell>
          <cell r="AQ1658" t="str">
            <v/>
          </cell>
          <cell r="AR1658" t="str">
            <v/>
          </cell>
          <cell r="AS1658" t="str">
            <v/>
          </cell>
          <cell r="AT1658" t="str">
            <v>Y</v>
          </cell>
          <cell r="AU1658">
            <v>20240209</v>
          </cell>
          <cell r="AV1658">
            <v>20240328</v>
          </cell>
          <cell r="AW1658">
            <v>20240326</v>
          </cell>
          <cell r="BB1658" t="str">
            <v>Y</v>
          </cell>
          <cell r="BC1658" t="str">
            <v>Yes</v>
          </cell>
          <cell r="BD1658" t="str">
            <v>DICI_KIID</v>
          </cell>
          <cell r="BE1658" t="str">
            <v/>
          </cell>
          <cell r="BF1658" t="str">
            <v/>
          </cell>
          <cell r="BG1658" t="str">
            <v/>
          </cell>
          <cell r="BH1658" t="str">
            <v/>
          </cell>
          <cell r="BI1658" t="str">
            <v>Y</v>
          </cell>
          <cell r="BJ1658" t="str">
            <v>0.001</v>
          </cell>
          <cell r="BK1658" t="str">
            <v>Y</v>
          </cell>
          <cell r="BL1658" t="str">
            <v>4. Ten-thousandth - 0.0001</v>
          </cell>
          <cell r="BM1658">
            <v>72</v>
          </cell>
          <cell r="BN1658" t="str">
            <v>The risk category is justified by the investment mainly in Stocks and Shares, the value of which can fluctuate considerably. These fluctuations are often amplified in the short term.</v>
          </cell>
          <cell r="BO1658" t="str">
            <v>RISK_NARRATIVE</v>
          </cell>
          <cell r="BP1658">
            <v>6</v>
          </cell>
          <cell r="BQ1658" t="str">
            <v>Y</v>
          </cell>
          <cell r="BS1658" t="str">
            <v/>
          </cell>
          <cell r="BT1658" t="str">
            <v/>
          </cell>
          <cell r="BU1658" t="str">
            <v>Y</v>
          </cell>
          <cell r="BV1658" t="str">
            <v/>
          </cell>
          <cell r="BW1658" t="str">
            <v/>
          </cell>
          <cell r="BX1658" t="str">
            <v>BNP IP-LU</v>
          </cell>
          <cell r="BY1658" t="str">
            <v>BNP IP-LU</v>
          </cell>
          <cell r="BZ1658" t="str">
            <v>LIBRARY_FUNDSQUARE</v>
          </cell>
          <cell r="CA1658">
            <v>17.21</v>
          </cell>
          <cell r="CB1658">
            <v>4</v>
          </cell>
          <cell r="CC1658">
            <v>20230415</v>
          </cell>
          <cell r="CD1658">
            <v>18.079999999999998</v>
          </cell>
          <cell r="CE1658">
            <v>4</v>
          </cell>
          <cell r="CF1658">
            <v>1</v>
          </cell>
          <cell r="CG1658">
            <v>7</v>
          </cell>
          <cell r="CH1658" t="str">
            <v>N</v>
          </cell>
          <cell r="CI1658" t="str">
            <v/>
          </cell>
          <cell r="CJ1658" t="str">
            <v/>
          </cell>
          <cell r="CK1658" t="str">
            <v/>
          </cell>
          <cell r="CL1658" t="str">
            <v/>
          </cell>
          <cell r="CM1658" t="str">
            <v>MSCI World SRI Select PAB (Hedged in NOK) NR</v>
          </cell>
          <cell r="CN1658" t="str">
            <v/>
          </cell>
          <cell r="CO1658" t="str">
            <v/>
          </cell>
          <cell r="CP1658">
            <v>196825</v>
          </cell>
          <cell r="CQ1658" t="str">
            <v>BM BNP PARIBAS EASY MSCI World SRI PAB [15766]</v>
          </cell>
          <cell r="CR1658" t="str">
            <v>USD</v>
          </cell>
          <cell r="CS1658" t="str">
            <v>MSCI World SRI Select PAB (USD) NR</v>
          </cell>
          <cell r="CT1658">
            <v>1</v>
          </cell>
          <cell r="CU1658" t="str">
            <v>CAT 2</v>
          </cell>
          <cell r="CV1658" t="str">
            <v>PRIIPS_CATEGORY</v>
          </cell>
          <cell r="CW1658">
            <v>18.079999999999998</v>
          </cell>
          <cell r="CZ1658" t="str">
            <v/>
          </cell>
          <cell r="DA1658">
            <v>204771</v>
          </cell>
          <cell r="DB1658" t="str">
            <v>BM ESG BNP PARIBAS EASY MSCI World SRI PAB [15766]</v>
          </cell>
          <cell r="DC1658" t="str">
            <v>USD</v>
          </cell>
          <cell r="DD1658" t="str">
            <v/>
          </cell>
          <cell r="DF1658" t="str">
            <v/>
          </cell>
          <cell r="DG1658" t="str">
            <v/>
          </cell>
          <cell r="DH1658" t="str">
            <v/>
          </cell>
          <cell r="DI1658" t="str">
            <v>N</v>
          </cell>
          <cell r="DK1658">
            <v>196825</v>
          </cell>
          <cell r="DL1658" t="str">
            <v>BM BNP PARIBAS EASY MSCI World SRI PAB [15766]</v>
          </cell>
          <cell r="DM1658" t="str">
            <v>USD</v>
          </cell>
          <cell r="DN1658" t="str">
            <v>MSCI World SRI Select PAB (USD) NR</v>
          </cell>
          <cell r="DO1658">
            <v>263573</v>
          </cell>
          <cell r="DP1658" t="str">
            <v>BM SFDR BMI BNP PARIBAS EASY MSCI World SRI PAB [15766]</v>
          </cell>
          <cell r="DQ1658" t="str">
            <v>USD</v>
          </cell>
          <cell r="DR1658" t="str">
            <v/>
          </cell>
          <cell r="DS1658" t="str">
            <v/>
          </cell>
          <cell r="DT1658" t="str">
            <v/>
          </cell>
        </row>
        <row r="1659">
          <cell r="I1659" t="str">
            <v>LU1291108485</v>
          </cell>
          <cell r="J1659" t="str">
            <v>BNP PARIBAS EASY MSCI World SRI PAB [Track Privilege, C]</v>
          </cell>
          <cell r="K1659">
            <v>631</v>
          </cell>
          <cell r="L1659" t="str">
            <v>All</v>
          </cell>
          <cell r="M1659" t="str">
            <v>INVEST_LEGAL_TYPE</v>
          </cell>
          <cell r="N1659" t="str">
            <v/>
          </cell>
          <cell r="O1659">
            <v>3</v>
          </cell>
          <cell r="P1659" t="str">
            <v>Registered or Bearer</v>
          </cell>
          <cell r="Q1659" t="str">
            <v>SHARE_FORM</v>
          </cell>
          <cell r="R1659" t="str">
            <v>USD</v>
          </cell>
          <cell r="S1659" t="str">
            <v/>
          </cell>
          <cell r="T1659">
            <v>1</v>
          </cell>
          <cell r="U1659" t="str">
            <v>Launched</v>
          </cell>
          <cell r="V1659" t="str">
            <v>PRODUCT_STATUS</v>
          </cell>
          <cell r="W1659" t="str">
            <v/>
          </cell>
          <cell r="X1659" t="str">
            <v/>
          </cell>
          <cell r="Y1659" t="str">
            <v/>
          </cell>
          <cell r="Z1659">
            <v>623097</v>
          </cell>
          <cell r="AA1659">
            <v>196825</v>
          </cell>
          <cell r="AB1659" t="str">
            <v>BM BNP PARIBAS EASY MSCI World SRI PAB [15766]</v>
          </cell>
          <cell r="AC1659" t="str">
            <v>USD</v>
          </cell>
          <cell r="AE1659" t="str">
            <v/>
          </cell>
          <cell r="AF1659" t="str">
            <v/>
          </cell>
          <cell r="AH1659" t="str">
            <v/>
          </cell>
          <cell r="AI1659" t="str">
            <v/>
          </cell>
          <cell r="AJ1659" t="str">
            <v>TRP</v>
          </cell>
          <cell r="AK1659" t="str">
            <v>Track Privilege</v>
          </cell>
          <cell r="AL1659" t="str">
            <v>SHARE_CATEGORY</v>
          </cell>
          <cell r="AM1659" t="str">
            <v>C</v>
          </cell>
          <cell r="AN1659" t="str">
            <v>Capitalisation</v>
          </cell>
          <cell r="AO1659" t="str">
            <v>SHARE_TYPE</v>
          </cell>
          <cell r="AP1659" t="str">
            <v/>
          </cell>
          <cell r="AQ1659" t="str">
            <v/>
          </cell>
          <cell r="AR1659" t="str">
            <v/>
          </cell>
          <cell r="AS1659" t="str">
            <v/>
          </cell>
          <cell r="AT1659" t="str">
            <v>N</v>
          </cell>
          <cell r="AU1659">
            <v>20151202</v>
          </cell>
          <cell r="AV1659">
            <v>20151021</v>
          </cell>
          <cell r="AW1659">
            <v>20160226</v>
          </cell>
          <cell r="BB1659" t="str">
            <v>Y</v>
          </cell>
          <cell r="BC1659" t="str">
            <v>Yes</v>
          </cell>
          <cell r="BD1659" t="str">
            <v>DICI_KIID</v>
          </cell>
          <cell r="BE1659" t="str">
            <v/>
          </cell>
          <cell r="BF1659" t="str">
            <v/>
          </cell>
          <cell r="BG1659" t="str">
            <v/>
          </cell>
          <cell r="BH1659" t="str">
            <v/>
          </cell>
          <cell r="BI1659" t="str">
            <v>Y</v>
          </cell>
          <cell r="BJ1659" t="str">
            <v>0.001</v>
          </cell>
          <cell r="BK1659" t="str">
            <v>Y</v>
          </cell>
          <cell r="BL1659" t="str">
            <v>0.0001</v>
          </cell>
          <cell r="BM1659">
            <v>72</v>
          </cell>
          <cell r="BN1659" t="str">
            <v>The risk category is justified by the investment mainly in Stocks and Shares, the value of which can fluctuate considerably. These fluctuations are often amplified in the short term.</v>
          </cell>
          <cell r="BO1659" t="str">
            <v>RISK_NARRATIVE</v>
          </cell>
          <cell r="BP1659">
            <v>6</v>
          </cell>
          <cell r="BQ1659" t="str">
            <v/>
          </cell>
          <cell r="BS1659" t="str">
            <v/>
          </cell>
          <cell r="BT1659" t="str">
            <v/>
          </cell>
          <cell r="BU1659" t="str">
            <v>Y</v>
          </cell>
          <cell r="BV1659" t="str">
            <v/>
          </cell>
          <cell r="BW1659" t="str">
            <v/>
          </cell>
          <cell r="BX1659" t="str">
            <v>BNP IP-LU</v>
          </cell>
          <cell r="BY1659" t="str">
            <v>BNP IP-LU</v>
          </cell>
          <cell r="BZ1659" t="str">
            <v>LIBRARY_FUNDSQUARE</v>
          </cell>
          <cell r="CA1659">
            <v>17.21</v>
          </cell>
          <cell r="CB1659">
            <v>4</v>
          </cell>
          <cell r="CC1659">
            <v>20230415</v>
          </cell>
          <cell r="CD1659">
            <v>18.079999999999998</v>
          </cell>
          <cell r="CE1659">
            <v>4</v>
          </cell>
          <cell r="CF1659">
            <v>1</v>
          </cell>
          <cell r="CG1659">
            <v>7</v>
          </cell>
          <cell r="CH1659" t="str">
            <v>N</v>
          </cell>
          <cell r="CI1659" t="str">
            <v/>
          </cell>
          <cell r="CJ1659" t="str">
            <v/>
          </cell>
          <cell r="CK1659" t="str">
            <v/>
          </cell>
          <cell r="CL1659" t="str">
            <v/>
          </cell>
          <cell r="CM1659" t="str">
            <v>MSCI World SRI Select PAB (USD) NR</v>
          </cell>
          <cell r="CN1659" t="str">
            <v/>
          </cell>
          <cell r="CO1659" t="str">
            <v/>
          </cell>
          <cell r="CP1659">
            <v>196825</v>
          </cell>
          <cell r="CQ1659" t="str">
            <v>BM BNP PARIBAS EASY MSCI World SRI PAB [15766]</v>
          </cell>
          <cell r="CR1659" t="str">
            <v>USD</v>
          </cell>
          <cell r="CS1659" t="str">
            <v>MSCI World SRI Select PAB (USD) NR</v>
          </cell>
          <cell r="CT1659">
            <v>1</v>
          </cell>
          <cell r="CU1659" t="str">
            <v>CAT 2</v>
          </cell>
          <cell r="CV1659" t="str">
            <v>PRIIPS_CATEGORY</v>
          </cell>
          <cell r="CW1659">
            <v>18.079999999999998</v>
          </cell>
          <cell r="CZ1659" t="str">
            <v>Due to effects of unusual market conditions, other risks could be triggered, such as: Operational&amp;Custody Risk.</v>
          </cell>
          <cell r="DA1659">
            <v>204771</v>
          </cell>
          <cell r="DB1659" t="str">
            <v>BM ESG BNP PARIBAS EASY MSCI World SRI PAB [15766]</v>
          </cell>
          <cell r="DC1659" t="str">
            <v>USD</v>
          </cell>
          <cell r="DD1659" t="str">
            <v>MSCI World (USD) NR</v>
          </cell>
          <cell r="DF1659" t="str">
            <v/>
          </cell>
          <cell r="DG1659" t="str">
            <v/>
          </cell>
          <cell r="DH1659" t="str">
            <v/>
          </cell>
          <cell r="DI1659" t="str">
            <v>N</v>
          </cell>
          <cell r="DK1659">
            <v>196825</v>
          </cell>
          <cell r="DL1659" t="str">
            <v>BM BNP PARIBAS EASY MSCI World SRI PAB [15766]</v>
          </cell>
          <cell r="DM1659" t="str">
            <v>USD</v>
          </cell>
          <cell r="DN1659" t="str">
            <v>MSCI World SRI Select PAB (USD) NR</v>
          </cell>
          <cell r="DO1659">
            <v>263573</v>
          </cell>
          <cell r="DP1659" t="str">
            <v>BM SFDR BMI BNP PARIBAS EASY MSCI World SRI PAB [15766]</v>
          </cell>
          <cell r="DQ1659" t="str">
            <v>USD</v>
          </cell>
          <cell r="DR1659" t="str">
            <v>MSCI World (USD) NR</v>
          </cell>
          <cell r="DS1659" t="str">
            <v/>
          </cell>
          <cell r="DT1659" t="str">
            <v/>
          </cell>
        </row>
        <row r="1660">
          <cell r="I1660" t="str">
            <v>LU1859446111</v>
          </cell>
          <cell r="J1660" t="str">
            <v>BNP PARIBAS EASY MSCI World SRI PAB [Track I, C]</v>
          </cell>
          <cell r="K1660">
            <v>826</v>
          </cell>
          <cell r="L1660" t="str">
            <v>Institutional</v>
          </cell>
          <cell r="M1660" t="str">
            <v>INVEST_LEGAL_TYPE</v>
          </cell>
          <cell r="N1660" t="str">
            <v/>
          </cell>
          <cell r="O1660">
            <v>3</v>
          </cell>
          <cell r="P1660" t="str">
            <v>Registered or Bearer</v>
          </cell>
          <cell r="Q1660" t="str">
            <v>SHARE_FORM</v>
          </cell>
          <cell r="R1660" t="str">
            <v>USD</v>
          </cell>
          <cell r="S1660" t="str">
            <v/>
          </cell>
          <cell r="T1660">
            <v>2</v>
          </cell>
          <cell r="U1660" t="str">
            <v>Closed</v>
          </cell>
          <cell r="V1660" t="str">
            <v>PRODUCT_STATUS</v>
          </cell>
          <cell r="W1660" t="str">
            <v/>
          </cell>
          <cell r="X1660" t="str">
            <v/>
          </cell>
          <cell r="Y1660" t="str">
            <v/>
          </cell>
          <cell r="Z1660">
            <v>623097</v>
          </cell>
          <cell r="AA1660">
            <v>196825</v>
          </cell>
          <cell r="AB1660" t="str">
            <v>BM BNP PARIBAS EASY MSCI World SRI PAB [15766]</v>
          </cell>
          <cell r="AC1660" t="str">
            <v>USD</v>
          </cell>
          <cell r="AE1660" t="str">
            <v/>
          </cell>
          <cell r="AF1660" t="str">
            <v/>
          </cell>
          <cell r="AH1660" t="str">
            <v/>
          </cell>
          <cell r="AI1660" t="str">
            <v/>
          </cell>
          <cell r="AJ1660" t="str">
            <v>TRI</v>
          </cell>
          <cell r="AK1660" t="str">
            <v>Track I</v>
          </cell>
          <cell r="AL1660" t="str">
            <v>SHARE_CATEGORY</v>
          </cell>
          <cell r="AM1660" t="str">
            <v>C</v>
          </cell>
          <cell r="AN1660" t="str">
            <v>Capitalisation</v>
          </cell>
          <cell r="AO1660" t="str">
            <v>SHARE_TYPE</v>
          </cell>
          <cell r="AP1660" t="str">
            <v/>
          </cell>
          <cell r="AQ1660" t="str">
            <v/>
          </cell>
          <cell r="AR1660" t="str">
            <v/>
          </cell>
          <cell r="AS1660" t="str">
            <v/>
          </cell>
          <cell r="AT1660" t="str">
            <v>N</v>
          </cell>
          <cell r="AU1660">
            <v>20180823</v>
          </cell>
          <cell r="AV1660">
            <v>20180803</v>
          </cell>
          <cell r="AW1660">
            <v>20181018</v>
          </cell>
          <cell r="AZ1660">
            <v>20251219</v>
          </cell>
          <cell r="BA1660">
            <v>20251219</v>
          </cell>
          <cell r="BB1660" t="str">
            <v>Y</v>
          </cell>
          <cell r="BC1660" t="str">
            <v>Yes</v>
          </cell>
          <cell r="BD1660" t="str">
            <v>DICI_KIID</v>
          </cell>
          <cell r="BE1660" t="str">
            <v/>
          </cell>
          <cell r="BF1660" t="str">
            <v/>
          </cell>
          <cell r="BG1660" t="str">
            <v/>
          </cell>
          <cell r="BH1660" t="str">
            <v/>
          </cell>
          <cell r="BI1660" t="str">
            <v>Y</v>
          </cell>
          <cell r="BJ1660" t="str">
            <v>0.001</v>
          </cell>
          <cell r="BK1660" t="str">
            <v>Y</v>
          </cell>
          <cell r="BL1660" t="str">
            <v>0.0001</v>
          </cell>
          <cell r="BM1660">
            <v>72</v>
          </cell>
          <cell r="BN1660" t="str">
            <v>The risk category is justified by the investment mainly in Stocks and Shares, the value of which can fluctuate considerably. These fluctuations are often amplified in the short term.</v>
          </cell>
          <cell r="BO1660" t="str">
            <v>RISK_NARRATIVE</v>
          </cell>
          <cell r="BP1660">
            <v>6</v>
          </cell>
          <cell r="BQ1660" t="str">
            <v/>
          </cell>
          <cell r="BS1660" t="str">
            <v/>
          </cell>
          <cell r="BT1660" t="str">
            <v/>
          </cell>
          <cell r="BU1660" t="str">
            <v>Y</v>
          </cell>
          <cell r="BV1660" t="str">
            <v/>
          </cell>
          <cell r="BW1660" t="str">
            <v/>
          </cell>
          <cell r="BX1660" t="str">
            <v>BNP IP-LU</v>
          </cell>
          <cell r="BY1660" t="str">
            <v>BNP IP-LU</v>
          </cell>
          <cell r="BZ1660" t="str">
            <v>LIBRARY_FUNDSQUARE</v>
          </cell>
          <cell r="CA1660">
            <v>17.21</v>
          </cell>
          <cell r="CB1660">
            <v>4</v>
          </cell>
          <cell r="CC1660">
            <v>20230415</v>
          </cell>
          <cell r="CD1660">
            <v>18.079999999999998</v>
          </cell>
          <cell r="CE1660">
            <v>4</v>
          </cell>
          <cell r="CF1660">
            <v>1</v>
          </cell>
          <cell r="CG1660">
            <v>7</v>
          </cell>
          <cell r="CH1660" t="str">
            <v>N</v>
          </cell>
          <cell r="CI1660" t="str">
            <v/>
          </cell>
          <cell r="CJ1660" t="str">
            <v/>
          </cell>
          <cell r="CK1660" t="str">
            <v/>
          </cell>
          <cell r="CL1660" t="str">
            <v/>
          </cell>
          <cell r="CM1660" t="str">
            <v>MSCI World SRI Select PAB (USD) NR</v>
          </cell>
          <cell r="CN1660" t="str">
            <v/>
          </cell>
          <cell r="CO1660" t="str">
            <v/>
          </cell>
          <cell r="CP1660">
            <v>196825</v>
          </cell>
          <cell r="CQ1660" t="str">
            <v>BM BNP PARIBAS EASY MSCI World SRI PAB [15766]</v>
          </cell>
          <cell r="CR1660" t="str">
            <v>USD</v>
          </cell>
          <cell r="CS1660" t="str">
            <v>MSCI World SRI Select PAB (USD) NR</v>
          </cell>
          <cell r="CT1660">
            <v>1</v>
          </cell>
          <cell r="CU1660" t="str">
            <v>CAT 2</v>
          </cell>
          <cell r="CV1660" t="str">
            <v>PRIIPS_CATEGORY</v>
          </cell>
          <cell r="CW1660">
            <v>18.079999999999998</v>
          </cell>
          <cell r="CZ1660" t="str">
            <v>Due to effects of unusual market conditions, other risks could be triggered, such as: Operational&amp;Custody Risk.</v>
          </cell>
          <cell r="DA1660">
            <v>204771</v>
          </cell>
          <cell r="DB1660" t="str">
            <v>BM ESG BNP PARIBAS EASY MSCI World SRI PAB [15766]</v>
          </cell>
          <cell r="DC1660" t="str">
            <v>USD</v>
          </cell>
          <cell r="DD1660" t="str">
            <v>MSCI World (USD) NR</v>
          </cell>
          <cell r="DF1660" t="str">
            <v/>
          </cell>
          <cell r="DG1660" t="str">
            <v/>
          </cell>
          <cell r="DH1660" t="str">
            <v/>
          </cell>
          <cell r="DI1660" t="str">
            <v>N</v>
          </cell>
          <cell r="DK1660">
            <v>196825</v>
          </cell>
          <cell r="DL1660" t="str">
            <v>BM BNP PARIBAS EASY MSCI World SRI PAB [15766]</v>
          </cell>
          <cell r="DM1660" t="str">
            <v>USD</v>
          </cell>
          <cell r="DN1660" t="str">
            <v>MSCI World SRI Select PAB (USD) NR</v>
          </cell>
          <cell r="DO1660">
            <v>263573</v>
          </cell>
          <cell r="DP1660" t="str">
            <v>BM SFDR BMI BNP PARIBAS EASY MSCI World SRI PAB [15766]</v>
          </cell>
          <cell r="DQ1660" t="str">
            <v>USD</v>
          </cell>
          <cell r="DR1660" t="str">
            <v>MSCI World (USD) NR</v>
          </cell>
          <cell r="DS1660" t="str">
            <v/>
          </cell>
          <cell r="DT1660" t="str">
            <v/>
          </cell>
        </row>
        <row r="1661">
          <cell r="I1661" t="str">
            <v>LU2607532079</v>
          </cell>
          <cell r="J1661" t="str">
            <v>BNP PARIBAS EASY MSCI World SRI PAB [Track I EUR, C]</v>
          </cell>
          <cell r="K1661">
            <v>826</v>
          </cell>
          <cell r="L1661" t="str">
            <v>Institutional</v>
          </cell>
          <cell r="M1661" t="str">
            <v>INVEST_LEGAL_TYPE</v>
          </cell>
          <cell r="N1661" t="str">
            <v/>
          </cell>
          <cell r="O1661">
            <v>3</v>
          </cell>
          <cell r="P1661" t="str">
            <v>Registered or Bearer</v>
          </cell>
          <cell r="Q1661" t="str">
            <v>SHARE_FORM</v>
          </cell>
          <cell r="R1661" t="str">
            <v>EUR</v>
          </cell>
          <cell r="S1661" t="str">
            <v/>
          </cell>
          <cell r="T1661">
            <v>1</v>
          </cell>
          <cell r="U1661" t="str">
            <v>Launched</v>
          </cell>
          <cell r="V1661" t="str">
            <v>PRODUCT_STATUS</v>
          </cell>
          <cell r="W1661" t="str">
            <v/>
          </cell>
          <cell r="X1661" t="str">
            <v/>
          </cell>
          <cell r="Y1661" t="str">
            <v/>
          </cell>
          <cell r="Z1661">
            <v>623097</v>
          </cell>
          <cell r="AA1661">
            <v>196825</v>
          </cell>
          <cell r="AB1661" t="str">
            <v>BM BNP PARIBAS EASY MSCI World SRI PAB [15766]</v>
          </cell>
          <cell r="AC1661" t="str">
            <v>USD</v>
          </cell>
          <cell r="AE1661" t="str">
            <v/>
          </cell>
          <cell r="AF1661" t="str">
            <v/>
          </cell>
          <cell r="AH1661" t="str">
            <v/>
          </cell>
          <cell r="AI1661" t="str">
            <v/>
          </cell>
          <cell r="AJ1661" t="str">
            <v>TRIE</v>
          </cell>
          <cell r="AK1661" t="str">
            <v>Track I EUR</v>
          </cell>
          <cell r="AL1661" t="str">
            <v>SHARE_CATEGORY</v>
          </cell>
          <cell r="AM1661" t="str">
            <v>C</v>
          </cell>
          <cell r="AN1661" t="str">
            <v>Capitalisation</v>
          </cell>
          <cell r="AO1661" t="str">
            <v>SHARE_TYPE</v>
          </cell>
          <cell r="AP1661" t="str">
            <v/>
          </cell>
          <cell r="AQ1661" t="str">
            <v/>
          </cell>
          <cell r="AR1661" t="str">
            <v/>
          </cell>
          <cell r="AS1661" t="str">
            <v/>
          </cell>
          <cell r="AT1661" t="str">
            <v>N</v>
          </cell>
          <cell r="AV1661">
            <v>20230524</v>
          </cell>
          <cell r="AW1661">
            <v>20230721</v>
          </cell>
          <cell r="BB1661" t="str">
            <v>Y</v>
          </cell>
          <cell r="BC1661" t="str">
            <v>Yes</v>
          </cell>
          <cell r="BD1661" t="str">
            <v>DICI_KIID</v>
          </cell>
          <cell r="BE1661" t="str">
            <v/>
          </cell>
          <cell r="BF1661" t="str">
            <v/>
          </cell>
          <cell r="BG1661" t="str">
            <v/>
          </cell>
          <cell r="BH1661" t="str">
            <v/>
          </cell>
          <cell r="BI1661" t="str">
            <v>Y</v>
          </cell>
          <cell r="BJ1661" t="str">
            <v>3. Thousandth - 0.001</v>
          </cell>
          <cell r="BK1661" t="str">
            <v>Y</v>
          </cell>
          <cell r="BL1661" t="str">
            <v>0.0001</v>
          </cell>
          <cell r="BM1661">
            <v>72</v>
          </cell>
          <cell r="BN1661" t="str">
            <v>The risk category is justified by the investment mainly in Stocks and Shares, the value of which can fluctuate considerably. These fluctuations are often amplified in the short term.</v>
          </cell>
          <cell r="BO1661" t="str">
            <v>RISK_NARRATIVE</v>
          </cell>
          <cell r="BP1661">
            <v>6</v>
          </cell>
          <cell r="BQ1661" t="str">
            <v>Y</v>
          </cell>
          <cell r="BS1661" t="str">
            <v/>
          </cell>
          <cell r="BT1661" t="str">
            <v/>
          </cell>
          <cell r="BU1661" t="str">
            <v>Y</v>
          </cell>
          <cell r="BV1661" t="str">
            <v/>
          </cell>
          <cell r="BW1661" t="str">
            <v/>
          </cell>
          <cell r="BX1661" t="str">
            <v>BNP IP-LU</v>
          </cell>
          <cell r="BY1661" t="str">
            <v>BNP IP-LU</v>
          </cell>
          <cell r="BZ1661" t="str">
            <v>LIBRARY_FUNDSQUARE</v>
          </cell>
          <cell r="CA1661">
            <v>17.21</v>
          </cell>
          <cell r="CB1661">
            <v>4</v>
          </cell>
          <cell r="CC1661">
            <v>20230415</v>
          </cell>
          <cell r="CD1661">
            <v>17.53</v>
          </cell>
          <cell r="CE1661">
            <v>4</v>
          </cell>
          <cell r="CF1661">
            <v>1</v>
          </cell>
          <cell r="CG1661">
            <v>7</v>
          </cell>
          <cell r="CH1661" t="str">
            <v>N</v>
          </cell>
          <cell r="CI1661" t="str">
            <v/>
          </cell>
          <cell r="CJ1661" t="str">
            <v/>
          </cell>
          <cell r="CK1661" t="str">
            <v/>
          </cell>
          <cell r="CL1661" t="str">
            <v/>
          </cell>
          <cell r="CM1661" t="str">
            <v>MSCI World SRI Select PAB (USD) NR</v>
          </cell>
          <cell r="CN1661" t="str">
            <v/>
          </cell>
          <cell r="CO1661" t="str">
            <v/>
          </cell>
          <cell r="CP1661">
            <v>196825</v>
          </cell>
          <cell r="CQ1661" t="str">
            <v>BM BNP PARIBAS EASY MSCI World SRI PAB [15766]</v>
          </cell>
          <cell r="CR1661" t="str">
            <v>USD</v>
          </cell>
          <cell r="CS1661" t="str">
            <v>MSCI World SRI Select PAB (USD) NR</v>
          </cell>
          <cell r="CT1661">
            <v>1</v>
          </cell>
          <cell r="CU1661" t="str">
            <v>CAT 2</v>
          </cell>
          <cell r="CV1661" t="str">
            <v>PRIIPS_CATEGORY</v>
          </cell>
          <cell r="CW1661">
            <v>17.53</v>
          </cell>
          <cell r="CZ1661" t="str">
            <v>Due to effects of unusual market conditions, other risks could be triggered, such as: Operational&amp;Custody Risk.</v>
          </cell>
          <cell r="DA1661">
            <v>204771</v>
          </cell>
          <cell r="DB1661" t="str">
            <v>BM ESG BNP PARIBAS EASY MSCI World SRI PAB [15766]</v>
          </cell>
          <cell r="DC1661" t="str">
            <v>USD</v>
          </cell>
          <cell r="DD1661" t="str">
            <v>MSCI World (USD) NR</v>
          </cell>
          <cell r="DF1661" t="str">
            <v/>
          </cell>
          <cell r="DG1661" t="str">
            <v/>
          </cell>
          <cell r="DH1661" t="str">
            <v/>
          </cell>
          <cell r="DI1661" t="str">
            <v>N</v>
          </cell>
          <cell r="DK1661">
            <v>196825</v>
          </cell>
          <cell r="DL1661" t="str">
            <v>BM BNP PARIBAS EASY MSCI World SRI PAB [15766]</v>
          </cell>
          <cell r="DM1661" t="str">
            <v>USD</v>
          </cell>
          <cell r="DN1661" t="str">
            <v>MSCI World SRI Select PAB (USD) NR</v>
          </cell>
          <cell r="DO1661">
            <v>263573</v>
          </cell>
          <cell r="DP1661" t="str">
            <v>BM SFDR BMI BNP PARIBAS EASY MSCI World SRI PAB [15766]</v>
          </cell>
          <cell r="DQ1661" t="str">
            <v>USD</v>
          </cell>
          <cell r="DR1661" t="str">
            <v>MSCI World (USD) NR</v>
          </cell>
          <cell r="DS1661" t="str">
            <v/>
          </cell>
          <cell r="DT1661" t="str">
            <v/>
          </cell>
        </row>
        <row r="1662">
          <cell r="I1662" t="str">
            <v>LU1291109020</v>
          </cell>
          <cell r="J1662" t="str">
            <v>BNP PARIBAS EASY MSCI World SRI PAB [Track X, C]</v>
          </cell>
          <cell r="K1662">
            <v>632</v>
          </cell>
          <cell r="L1662" t="str">
            <v>Authorised Investors</v>
          </cell>
          <cell r="M1662" t="str">
            <v>INVEST_LEGAL_TYPE</v>
          </cell>
          <cell r="N1662" t="str">
            <v/>
          </cell>
          <cell r="O1662">
            <v>3</v>
          </cell>
          <cell r="P1662" t="str">
            <v>Registered or Bearer</v>
          </cell>
          <cell r="Q1662" t="str">
            <v>SHARE_FORM</v>
          </cell>
          <cell r="R1662" t="str">
            <v>USD</v>
          </cell>
          <cell r="S1662" t="str">
            <v/>
          </cell>
          <cell r="T1662">
            <v>1</v>
          </cell>
          <cell r="U1662" t="str">
            <v>Launched</v>
          </cell>
          <cell r="V1662" t="str">
            <v>PRODUCT_STATUS</v>
          </cell>
          <cell r="W1662" t="str">
            <v/>
          </cell>
          <cell r="X1662" t="str">
            <v/>
          </cell>
          <cell r="Y1662" t="str">
            <v/>
          </cell>
          <cell r="Z1662">
            <v>623097</v>
          </cell>
          <cell r="AA1662">
            <v>196825</v>
          </cell>
          <cell r="AB1662" t="str">
            <v>BM BNP PARIBAS EASY MSCI World SRI PAB [15766]</v>
          </cell>
          <cell r="AC1662" t="str">
            <v>USD</v>
          </cell>
          <cell r="AE1662" t="str">
            <v/>
          </cell>
          <cell r="AF1662" t="str">
            <v/>
          </cell>
          <cell r="AH1662" t="str">
            <v/>
          </cell>
          <cell r="AI1662" t="str">
            <v/>
          </cell>
          <cell r="AJ1662" t="str">
            <v>TRX</v>
          </cell>
          <cell r="AK1662" t="str">
            <v>Track X</v>
          </cell>
          <cell r="AL1662" t="str">
            <v>SHARE_CATEGORY</v>
          </cell>
          <cell r="AM1662" t="str">
            <v>C</v>
          </cell>
          <cell r="AN1662" t="str">
            <v>Capitalisation</v>
          </cell>
          <cell r="AO1662" t="str">
            <v>SHARE_TYPE</v>
          </cell>
          <cell r="AP1662" t="str">
            <v/>
          </cell>
          <cell r="AQ1662" t="str">
            <v/>
          </cell>
          <cell r="AR1662" t="str">
            <v/>
          </cell>
          <cell r="AS1662" t="str">
            <v/>
          </cell>
          <cell r="AT1662" t="str">
            <v>N</v>
          </cell>
          <cell r="AU1662">
            <v>20151202</v>
          </cell>
          <cell r="AV1662">
            <v>20151021</v>
          </cell>
          <cell r="AW1662">
            <v>20160226</v>
          </cell>
          <cell r="BB1662" t="str">
            <v>Y</v>
          </cell>
          <cell r="BC1662" t="str">
            <v>Yes</v>
          </cell>
          <cell r="BD1662" t="str">
            <v>DICI_KIID</v>
          </cell>
          <cell r="BE1662" t="str">
            <v/>
          </cell>
          <cell r="BF1662" t="str">
            <v/>
          </cell>
          <cell r="BG1662" t="str">
            <v/>
          </cell>
          <cell r="BH1662" t="str">
            <v/>
          </cell>
          <cell r="BI1662" t="str">
            <v>Y</v>
          </cell>
          <cell r="BJ1662" t="str">
            <v>0.001</v>
          </cell>
          <cell r="BK1662" t="str">
            <v>Y</v>
          </cell>
          <cell r="BL1662" t="str">
            <v>0.0001</v>
          </cell>
          <cell r="BM1662">
            <v>72</v>
          </cell>
          <cell r="BN1662" t="str">
            <v>The risk category is justified by the investment mainly in Stocks and Shares, the value of which can fluctuate considerably. These fluctuations are often amplified in the short term.</v>
          </cell>
          <cell r="BO1662" t="str">
            <v>RISK_NARRATIVE</v>
          </cell>
          <cell r="BP1662">
            <v>6</v>
          </cell>
          <cell r="BQ1662" t="str">
            <v/>
          </cell>
          <cell r="BS1662" t="str">
            <v/>
          </cell>
          <cell r="BT1662" t="str">
            <v/>
          </cell>
          <cell r="BU1662" t="str">
            <v>Y</v>
          </cell>
          <cell r="BV1662" t="str">
            <v/>
          </cell>
          <cell r="BW1662" t="str">
            <v/>
          </cell>
          <cell r="BX1662" t="str">
            <v>BNP IP-LU</v>
          </cell>
          <cell r="BY1662" t="str">
            <v>BNP IP-LU</v>
          </cell>
          <cell r="BZ1662" t="str">
            <v>LIBRARY_FUNDSQUARE</v>
          </cell>
          <cell r="CA1662">
            <v>17.21</v>
          </cell>
          <cell r="CB1662">
            <v>4</v>
          </cell>
          <cell r="CC1662">
            <v>20230415</v>
          </cell>
          <cell r="CD1662">
            <v>18.079999999999998</v>
          </cell>
          <cell r="CE1662">
            <v>4</v>
          </cell>
          <cell r="CF1662">
            <v>1</v>
          </cell>
          <cell r="CG1662">
            <v>7</v>
          </cell>
          <cell r="CH1662" t="str">
            <v>N</v>
          </cell>
          <cell r="CI1662" t="str">
            <v/>
          </cell>
          <cell r="CJ1662" t="str">
            <v/>
          </cell>
          <cell r="CK1662" t="str">
            <v/>
          </cell>
          <cell r="CL1662" t="str">
            <v/>
          </cell>
          <cell r="CM1662" t="str">
            <v>MSCI World SRI Select PAB (USD) NR</v>
          </cell>
          <cell r="CN1662" t="str">
            <v/>
          </cell>
          <cell r="CO1662" t="str">
            <v/>
          </cell>
          <cell r="CP1662">
            <v>196825</v>
          </cell>
          <cell r="CQ1662" t="str">
            <v>BM BNP PARIBAS EASY MSCI World SRI PAB [15766]</v>
          </cell>
          <cell r="CR1662" t="str">
            <v>USD</v>
          </cell>
          <cell r="CS1662" t="str">
            <v>MSCI World SRI Select PAB (USD) NR</v>
          </cell>
          <cell r="CT1662">
            <v>1</v>
          </cell>
          <cell r="CU1662" t="str">
            <v>CAT 2</v>
          </cell>
          <cell r="CV1662" t="str">
            <v>PRIIPS_CATEGORY</v>
          </cell>
          <cell r="CW1662">
            <v>18.079999999999998</v>
          </cell>
          <cell r="CZ1662" t="str">
            <v>Due to effects of unusual market conditions, other risks could be triggered, such as: Operational&amp;Custody Risk.</v>
          </cell>
          <cell r="DA1662">
            <v>204771</v>
          </cell>
          <cell r="DB1662" t="str">
            <v>BM ESG BNP PARIBAS EASY MSCI World SRI PAB [15766]</v>
          </cell>
          <cell r="DC1662" t="str">
            <v>USD</v>
          </cell>
          <cell r="DD1662" t="str">
            <v>MSCI World (USD) NR</v>
          </cell>
          <cell r="DF1662" t="str">
            <v/>
          </cell>
          <cell r="DG1662" t="str">
            <v/>
          </cell>
          <cell r="DH1662" t="str">
            <v/>
          </cell>
          <cell r="DI1662" t="str">
            <v>N</v>
          </cell>
          <cell r="DK1662">
            <v>196825</v>
          </cell>
          <cell r="DL1662" t="str">
            <v>BM BNP PARIBAS EASY MSCI World SRI PAB [15766]</v>
          </cell>
          <cell r="DM1662" t="str">
            <v>USD</v>
          </cell>
          <cell r="DN1662" t="str">
            <v>MSCI World SRI Select PAB (USD) NR</v>
          </cell>
          <cell r="DO1662">
            <v>263573</v>
          </cell>
          <cell r="DP1662" t="str">
            <v>BM SFDR BMI BNP PARIBAS EASY MSCI World SRI PAB [15766]</v>
          </cell>
          <cell r="DQ1662" t="str">
            <v>USD</v>
          </cell>
          <cell r="DR1662" t="str">
            <v>MSCI World (USD) NR</v>
          </cell>
          <cell r="DS1662" t="str">
            <v/>
          </cell>
          <cell r="DT1662" t="str">
            <v/>
          </cell>
        </row>
        <row r="1663">
          <cell r="I1663" t="str">
            <v>LU2607532152</v>
          </cell>
          <cell r="J1663" t="str">
            <v>BNP PARIBAS EASY MSCI World SRI PAB [Track X EUR, C]</v>
          </cell>
          <cell r="K1663">
            <v>632</v>
          </cell>
          <cell r="L1663" t="str">
            <v>Authorised Investors</v>
          </cell>
          <cell r="M1663" t="str">
            <v>INVEST_LEGAL_TYPE</v>
          </cell>
          <cell r="N1663" t="str">
            <v/>
          </cell>
          <cell r="O1663">
            <v>3</v>
          </cell>
          <cell r="P1663" t="str">
            <v>Registered or Bearer</v>
          </cell>
          <cell r="Q1663" t="str">
            <v>SHARE_FORM</v>
          </cell>
          <cell r="R1663" t="str">
            <v>EUR</v>
          </cell>
          <cell r="S1663" t="str">
            <v/>
          </cell>
          <cell r="T1663">
            <v>1</v>
          </cell>
          <cell r="U1663" t="str">
            <v>Launched</v>
          </cell>
          <cell r="V1663" t="str">
            <v>PRODUCT_STATUS</v>
          </cell>
          <cell r="W1663" t="str">
            <v/>
          </cell>
          <cell r="X1663" t="str">
            <v/>
          </cell>
          <cell r="Y1663" t="str">
            <v/>
          </cell>
          <cell r="Z1663">
            <v>623097</v>
          </cell>
          <cell r="AA1663">
            <v>196825</v>
          </cell>
          <cell r="AB1663" t="str">
            <v>BM BNP PARIBAS EASY MSCI World SRI PAB [15766]</v>
          </cell>
          <cell r="AC1663" t="str">
            <v>USD</v>
          </cell>
          <cell r="AE1663" t="str">
            <v/>
          </cell>
          <cell r="AF1663" t="str">
            <v/>
          </cell>
          <cell r="AH1663" t="str">
            <v/>
          </cell>
          <cell r="AI1663" t="str">
            <v/>
          </cell>
          <cell r="AJ1663" t="str">
            <v>TXE</v>
          </cell>
          <cell r="AK1663" t="str">
            <v>Track X EUR</v>
          </cell>
          <cell r="AL1663" t="str">
            <v>SHARE_CATEGORY</v>
          </cell>
          <cell r="AM1663" t="str">
            <v>C</v>
          </cell>
          <cell r="AN1663" t="str">
            <v>Capitalisation</v>
          </cell>
          <cell r="AO1663" t="str">
            <v>SHARE_TYPE</v>
          </cell>
          <cell r="AP1663" t="str">
            <v/>
          </cell>
          <cell r="AQ1663" t="str">
            <v/>
          </cell>
          <cell r="AR1663" t="str">
            <v/>
          </cell>
          <cell r="AS1663" t="str">
            <v/>
          </cell>
          <cell r="AT1663" t="str">
            <v>N</v>
          </cell>
          <cell r="AU1663">
            <v>20230601</v>
          </cell>
          <cell r="AV1663">
            <v>20230524</v>
          </cell>
          <cell r="AW1663">
            <v>20230721</v>
          </cell>
          <cell r="BB1663" t="str">
            <v>Y</v>
          </cell>
          <cell r="BC1663" t="str">
            <v>Yes</v>
          </cell>
          <cell r="BD1663" t="str">
            <v>DICI_KIID</v>
          </cell>
          <cell r="BE1663" t="str">
            <v/>
          </cell>
          <cell r="BF1663" t="str">
            <v/>
          </cell>
          <cell r="BG1663" t="str">
            <v/>
          </cell>
          <cell r="BH1663" t="str">
            <v/>
          </cell>
          <cell r="BI1663" t="str">
            <v>Y</v>
          </cell>
          <cell r="BJ1663" t="str">
            <v>3. Thousandth - 0.001</v>
          </cell>
          <cell r="BK1663" t="str">
            <v>Y</v>
          </cell>
          <cell r="BL1663" t="str">
            <v>0.0001</v>
          </cell>
          <cell r="BM1663">
            <v>72</v>
          </cell>
          <cell r="BN1663" t="str">
            <v>The risk category is justified by the investment mainly in Stocks and Shares, the value of which can fluctuate considerably. These fluctuations are often amplified in the short term.</v>
          </cell>
          <cell r="BO1663" t="str">
            <v>RISK_NARRATIVE</v>
          </cell>
          <cell r="BP1663">
            <v>6</v>
          </cell>
          <cell r="BQ1663" t="str">
            <v>Y</v>
          </cell>
          <cell r="BS1663" t="str">
            <v/>
          </cell>
          <cell r="BT1663" t="str">
            <v/>
          </cell>
          <cell r="BU1663" t="str">
            <v>Y</v>
          </cell>
          <cell r="BV1663" t="str">
            <v/>
          </cell>
          <cell r="BW1663" t="str">
            <v/>
          </cell>
          <cell r="BX1663" t="str">
            <v>BNP IP-LU</v>
          </cell>
          <cell r="BY1663" t="str">
            <v>BNP IP-LU</v>
          </cell>
          <cell r="BZ1663" t="str">
            <v>LIBRARY_FUNDSQUARE</v>
          </cell>
          <cell r="CA1663">
            <v>17.21</v>
          </cell>
          <cell r="CB1663">
            <v>4</v>
          </cell>
          <cell r="CC1663">
            <v>20230415</v>
          </cell>
          <cell r="CD1663">
            <v>17.53</v>
          </cell>
          <cell r="CE1663">
            <v>4</v>
          </cell>
          <cell r="CF1663">
            <v>1</v>
          </cell>
          <cell r="CG1663">
            <v>7</v>
          </cell>
          <cell r="CH1663" t="str">
            <v>N</v>
          </cell>
          <cell r="CI1663" t="str">
            <v/>
          </cell>
          <cell r="CJ1663" t="str">
            <v/>
          </cell>
          <cell r="CK1663" t="str">
            <v/>
          </cell>
          <cell r="CL1663" t="str">
            <v/>
          </cell>
          <cell r="CM1663" t="str">
            <v>MSCI World SRI Select PAB (USD) NR</v>
          </cell>
          <cell r="CN1663" t="str">
            <v/>
          </cell>
          <cell r="CO1663" t="str">
            <v/>
          </cell>
          <cell r="CP1663">
            <v>196825</v>
          </cell>
          <cell r="CQ1663" t="str">
            <v>BM BNP PARIBAS EASY MSCI World SRI PAB [15766]</v>
          </cell>
          <cell r="CR1663" t="str">
            <v>USD</v>
          </cell>
          <cell r="CS1663" t="str">
            <v>MSCI World SRI Select PAB (USD) NR</v>
          </cell>
          <cell r="CT1663">
            <v>1</v>
          </cell>
          <cell r="CU1663" t="str">
            <v>CAT 2</v>
          </cell>
          <cell r="CV1663" t="str">
            <v>PRIIPS_CATEGORY</v>
          </cell>
          <cell r="CW1663">
            <v>17.53</v>
          </cell>
          <cell r="CZ1663" t="str">
            <v>Due to effects of unusual market conditions, other risks could be triggered, such as: Operational&amp;Custody Risk.</v>
          </cell>
          <cell r="DA1663">
            <v>204771</v>
          </cell>
          <cell r="DB1663" t="str">
            <v>BM ESG BNP PARIBAS EASY MSCI World SRI PAB [15766]</v>
          </cell>
          <cell r="DC1663" t="str">
            <v>USD</v>
          </cell>
          <cell r="DD1663" t="str">
            <v>MSCI World (USD) NR</v>
          </cell>
          <cell r="DF1663" t="str">
            <v/>
          </cell>
          <cell r="DG1663" t="str">
            <v/>
          </cell>
          <cell r="DH1663" t="str">
            <v/>
          </cell>
          <cell r="DI1663" t="str">
            <v>N</v>
          </cell>
          <cell r="DK1663">
            <v>196825</v>
          </cell>
          <cell r="DL1663" t="str">
            <v>BM BNP PARIBAS EASY MSCI World SRI PAB [15766]</v>
          </cell>
          <cell r="DM1663" t="str">
            <v>USD</v>
          </cell>
          <cell r="DN1663" t="str">
            <v>MSCI World SRI Select PAB (USD) NR</v>
          </cell>
          <cell r="DO1663">
            <v>263573</v>
          </cell>
          <cell r="DP1663" t="str">
            <v>BM SFDR BMI BNP PARIBAS EASY MSCI World SRI PAB [15766]</v>
          </cell>
          <cell r="DQ1663" t="str">
            <v>USD</v>
          </cell>
          <cell r="DR1663" t="str">
            <v>MSCI World (USD) NR</v>
          </cell>
          <cell r="DS1663" t="str">
            <v/>
          </cell>
          <cell r="DT1663" t="str">
            <v/>
          </cell>
        </row>
        <row r="1664">
          <cell r="I1664" t="str">
            <v>LU2641925016</v>
          </cell>
          <cell r="J1664" t="str">
            <v>BNP PARIBAS EASY MSCI World SRI PAB [UCITS ETF EUR, D]</v>
          </cell>
          <cell r="K1664">
            <v>631</v>
          </cell>
          <cell r="L1664" t="str">
            <v>All</v>
          </cell>
          <cell r="M1664" t="str">
            <v>INVEST_LEGAL_TYPE</v>
          </cell>
          <cell r="N1664" t="str">
            <v/>
          </cell>
          <cell r="O1664">
            <v>3</v>
          </cell>
          <cell r="P1664" t="str">
            <v>Registered or Bearer</v>
          </cell>
          <cell r="Q1664" t="str">
            <v>SHARE_FORM</v>
          </cell>
          <cell r="R1664" t="str">
            <v>EUR</v>
          </cell>
          <cell r="S1664" t="str">
            <v/>
          </cell>
          <cell r="T1664">
            <v>1</v>
          </cell>
          <cell r="U1664" t="str">
            <v>Launched</v>
          </cell>
          <cell r="V1664" t="str">
            <v>PRODUCT_STATUS</v>
          </cell>
          <cell r="W1664" t="str">
            <v/>
          </cell>
          <cell r="X1664" t="str">
            <v/>
          </cell>
          <cell r="Y1664" t="str">
            <v/>
          </cell>
          <cell r="Z1664">
            <v>623097</v>
          </cell>
          <cell r="AA1664">
            <v>196825</v>
          </cell>
          <cell r="AB1664" t="str">
            <v>BM BNP PARIBAS EASY MSCI World SRI PAB [15766]</v>
          </cell>
          <cell r="AC1664" t="str">
            <v>USD</v>
          </cell>
          <cell r="AE1664" t="str">
            <v/>
          </cell>
          <cell r="AF1664" t="str">
            <v/>
          </cell>
          <cell r="AH1664" t="str">
            <v/>
          </cell>
          <cell r="AI1664" t="str">
            <v/>
          </cell>
          <cell r="AJ1664" t="str">
            <v>UEER</v>
          </cell>
          <cell r="AK1664" t="str">
            <v>UCITS ETF EUR</v>
          </cell>
          <cell r="AL1664" t="str">
            <v>SHARE_CATEGORY</v>
          </cell>
          <cell r="AM1664" t="str">
            <v>D</v>
          </cell>
          <cell r="AN1664" t="str">
            <v>Distribution</v>
          </cell>
          <cell r="AO1664" t="str">
            <v>SHARE_TYPE</v>
          </cell>
          <cell r="AP1664" t="str">
            <v/>
          </cell>
          <cell r="AQ1664" t="str">
            <v>Y</v>
          </cell>
          <cell r="AR1664" t="str">
            <v>Annually</v>
          </cell>
          <cell r="AS1664" t="str">
            <v>DIVIDEND_FREQUENCY</v>
          </cell>
          <cell r="AT1664" t="str">
            <v>N</v>
          </cell>
          <cell r="AU1664">
            <v>20230622</v>
          </cell>
          <cell r="AV1664">
            <v>20230531</v>
          </cell>
          <cell r="AW1664">
            <v>20230629</v>
          </cell>
          <cell r="BB1664" t="str">
            <v>Y</v>
          </cell>
          <cell r="BC1664" t="str">
            <v>Yes</v>
          </cell>
          <cell r="BD1664" t="str">
            <v>DICI_KIID</v>
          </cell>
          <cell r="BE1664" t="str">
            <v/>
          </cell>
          <cell r="BF1664" t="str">
            <v/>
          </cell>
          <cell r="BG1664" t="str">
            <v/>
          </cell>
          <cell r="BH1664" t="str">
            <v/>
          </cell>
          <cell r="BI1664" t="str">
            <v>N</v>
          </cell>
          <cell r="BJ1664" t="str">
            <v/>
          </cell>
          <cell r="BK1664" t="str">
            <v>Y</v>
          </cell>
          <cell r="BL1664" t="str">
            <v>0.0001</v>
          </cell>
          <cell r="BM1664">
            <v>72</v>
          </cell>
          <cell r="BN1664" t="str">
            <v>The risk category is justified by the investment mainly in Stocks and Shares, the value of which can fluctuate considerably. These fluctuations are often amplified in the short term.</v>
          </cell>
          <cell r="BO1664" t="str">
            <v>RISK_NARRATIVE</v>
          </cell>
          <cell r="BP1664">
            <v>6</v>
          </cell>
          <cell r="BQ1664" t="str">
            <v>Y</v>
          </cell>
          <cell r="BS1664" t="str">
            <v/>
          </cell>
          <cell r="BT1664" t="str">
            <v/>
          </cell>
          <cell r="BU1664" t="str">
            <v>Y</v>
          </cell>
          <cell r="BV1664" t="str">
            <v/>
          </cell>
          <cell r="BW1664" t="str">
            <v/>
          </cell>
          <cell r="BX1664" t="str">
            <v>BNP IP-LU</v>
          </cell>
          <cell r="BY1664" t="str">
            <v>BNP IP-LU</v>
          </cell>
          <cell r="BZ1664" t="str">
            <v>LIBRARY_FUNDSQUARE</v>
          </cell>
          <cell r="CA1664">
            <v>17.21</v>
          </cell>
          <cell r="CB1664">
            <v>4</v>
          </cell>
          <cell r="CC1664">
            <v>20230415</v>
          </cell>
          <cell r="CD1664">
            <v>17.53</v>
          </cell>
          <cell r="CE1664">
            <v>4</v>
          </cell>
          <cell r="CF1664">
            <v>1</v>
          </cell>
          <cell r="CG1664">
            <v>7</v>
          </cell>
          <cell r="CH1664" t="str">
            <v>Y</v>
          </cell>
          <cell r="CI1664" t="str">
            <v/>
          </cell>
          <cell r="CJ1664" t="str">
            <v/>
          </cell>
          <cell r="CK1664" t="str">
            <v/>
          </cell>
          <cell r="CL1664" t="str">
            <v/>
          </cell>
          <cell r="CM1664" t="str">
            <v>MSCI World SRI Select PAB (USD) NR</v>
          </cell>
          <cell r="CN1664" t="str">
            <v/>
          </cell>
          <cell r="CO1664" t="str">
            <v/>
          </cell>
          <cell r="CP1664">
            <v>196825</v>
          </cell>
          <cell r="CQ1664" t="str">
            <v>BM BNP PARIBAS EASY MSCI World SRI PAB [15766]</v>
          </cell>
          <cell r="CR1664" t="str">
            <v>USD</v>
          </cell>
          <cell r="CS1664" t="str">
            <v>MSCI World SRI Select PAB (USD) NR</v>
          </cell>
          <cell r="CT1664">
            <v>1</v>
          </cell>
          <cell r="CU1664" t="str">
            <v>CAT 2</v>
          </cell>
          <cell r="CV1664" t="str">
            <v>PRIIPS_CATEGORY</v>
          </cell>
          <cell r="CW1664">
            <v>17.53</v>
          </cell>
          <cell r="CZ1664" t="str">
            <v>Due to effects of unusual market conditions, other risks could be triggered, such as: Operational&amp;Custody Risk.</v>
          </cell>
          <cell r="DA1664">
            <v>204771</v>
          </cell>
          <cell r="DB1664" t="str">
            <v>BM ESG BNP PARIBAS EASY MSCI World SRI PAB [15766]</v>
          </cell>
          <cell r="DC1664" t="str">
            <v>USD</v>
          </cell>
          <cell r="DD1664" t="str">
            <v>MSCI World (USD) NR</v>
          </cell>
          <cell r="DF1664" t="str">
            <v/>
          </cell>
          <cell r="DG1664" t="str">
            <v/>
          </cell>
          <cell r="DH1664" t="str">
            <v/>
          </cell>
          <cell r="DI1664" t="str">
            <v>N</v>
          </cell>
          <cell r="DK1664">
            <v>196825</v>
          </cell>
          <cell r="DL1664" t="str">
            <v>BM BNP PARIBAS EASY MSCI World SRI PAB [15766]</v>
          </cell>
          <cell r="DM1664" t="str">
            <v>USD</v>
          </cell>
          <cell r="DN1664" t="str">
            <v>MSCI World SRI Select PAB (USD) NR</v>
          </cell>
          <cell r="DO1664">
            <v>263573</v>
          </cell>
          <cell r="DP1664" t="str">
            <v>BM SFDR BMI BNP PARIBAS EASY MSCI World SRI PAB [15766]</v>
          </cell>
          <cell r="DQ1664" t="str">
            <v>USD</v>
          </cell>
          <cell r="DR1664" t="str">
            <v>MSCI World (USD) NR</v>
          </cell>
          <cell r="DS1664" t="str">
            <v/>
          </cell>
          <cell r="DT1664" t="str">
            <v/>
          </cell>
        </row>
        <row r="1665">
          <cell r="I1665" t="str">
            <v>LU1291108998</v>
          </cell>
          <cell r="J1665" t="str">
            <v>BNP PARIBAS EASY MSCI World SRI PAB [Track Privilege H EUR, C]</v>
          </cell>
          <cell r="K1665">
            <v>631</v>
          </cell>
          <cell r="L1665" t="str">
            <v>All</v>
          </cell>
          <cell r="M1665" t="str">
            <v>INVEST_LEGAL_TYPE</v>
          </cell>
          <cell r="N1665" t="str">
            <v/>
          </cell>
          <cell r="O1665">
            <v>3</v>
          </cell>
          <cell r="P1665" t="str">
            <v>Registered or Bearer</v>
          </cell>
          <cell r="Q1665" t="str">
            <v>SHARE_FORM</v>
          </cell>
          <cell r="R1665" t="str">
            <v>EUR</v>
          </cell>
          <cell r="S1665" t="str">
            <v/>
          </cell>
          <cell r="T1665">
            <v>1</v>
          </cell>
          <cell r="U1665" t="str">
            <v>Launched</v>
          </cell>
          <cell r="V1665" t="str">
            <v>PRODUCT_STATUS</v>
          </cell>
          <cell r="W1665" t="str">
            <v/>
          </cell>
          <cell r="X1665" t="str">
            <v/>
          </cell>
          <cell r="Y1665" t="str">
            <v/>
          </cell>
          <cell r="Z1665">
            <v>623097</v>
          </cell>
          <cell r="AA1665">
            <v>196825</v>
          </cell>
          <cell r="AB1665" t="str">
            <v>BM BNP PARIBAS EASY MSCI World SRI PAB [15766]</v>
          </cell>
          <cell r="AC1665" t="str">
            <v>USD</v>
          </cell>
          <cell r="AE1665" t="str">
            <v/>
          </cell>
          <cell r="AF1665" t="str">
            <v/>
          </cell>
          <cell r="AH1665" t="str">
            <v/>
          </cell>
          <cell r="AI1665" t="str">
            <v/>
          </cell>
          <cell r="AJ1665" t="str">
            <v>TPHE</v>
          </cell>
          <cell r="AK1665" t="str">
            <v>Track Privilege H EUR</v>
          </cell>
          <cell r="AL1665" t="str">
            <v>SHARE_CATEGORY</v>
          </cell>
          <cell r="AM1665" t="str">
            <v>C</v>
          </cell>
          <cell r="AN1665" t="str">
            <v>Capitalisation</v>
          </cell>
          <cell r="AO1665" t="str">
            <v>SHARE_TYPE</v>
          </cell>
          <cell r="AP1665" t="str">
            <v/>
          </cell>
          <cell r="AQ1665" t="str">
            <v/>
          </cell>
          <cell r="AR1665" t="str">
            <v/>
          </cell>
          <cell r="AS1665" t="str">
            <v/>
          </cell>
          <cell r="AT1665" t="str">
            <v>Y</v>
          </cell>
          <cell r="AU1665">
            <v>20151202</v>
          </cell>
          <cell r="AV1665">
            <v>20151021</v>
          </cell>
          <cell r="AW1665">
            <v>20160301</v>
          </cell>
          <cell r="BB1665" t="str">
            <v>Y</v>
          </cell>
          <cell r="BC1665" t="str">
            <v>Yes</v>
          </cell>
          <cell r="BD1665" t="str">
            <v>DICI_KIID</v>
          </cell>
          <cell r="BE1665" t="str">
            <v/>
          </cell>
          <cell r="BF1665" t="str">
            <v/>
          </cell>
          <cell r="BG1665" t="str">
            <v/>
          </cell>
          <cell r="BH1665" t="str">
            <v/>
          </cell>
          <cell r="BI1665" t="str">
            <v>Y</v>
          </cell>
          <cell r="BJ1665" t="str">
            <v>0.001</v>
          </cell>
          <cell r="BK1665" t="str">
            <v>Y</v>
          </cell>
          <cell r="BL1665" t="str">
            <v>0.0001</v>
          </cell>
          <cell r="BM1665">
            <v>72</v>
          </cell>
          <cell r="BN1665" t="str">
            <v>The risk category is justified by the investment mainly in Stocks and Shares, the value of which can fluctuate considerably. These fluctuations are often amplified in the short term.</v>
          </cell>
          <cell r="BO1665" t="str">
            <v>RISK_NARRATIVE</v>
          </cell>
          <cell r="BP1665">
            <v>6</v>
          </cell>
          <cell r="BQ1665" t="str">
            <v/>
          </cell>
          <cell r="BS1665" t="str">
            <v/>
          </cell>
          <cell r="BT1665" t="str">
            <v/>
          </cell>
          <cell r="BU1665" t="str">
            <v>Y</v>
          </cell>
          <cell r="BV1665" t="str">
            <v/>
          </cell>
          <cell r="BW1665" t="str">
            <v/>
          </cell>
          <cell r="BX1665" t="str">
            <v>BNP IP-LU</v>
          </cell>
          <cell r="BY1665" t="str">
            <v>BNP IP-LU</v>
          </cell>
          <cell r="BZ1665" t="str">
            <v>LIBRARY_FUNDSQUARE</v>
          </cell>
          <cell r="CA1665">
            <v>17.21</v>
          </cell>
          <cell r="CB1665">
            <v>4</v>
          </cell>
          <cell r="CC1665">
            <v>20230415</v>
          </cell>
          <cell r="CD1665">
            <v>18.079999999999998</v>
          </cell>
          <cell r="CE1665">
            <v>4</v>
          </cell>
          <cell r="CF1665">
            <v>1</v>
          </cell>
          <cell r="CG1665">
            <v>7</v>
          </cell>
          <cell r="CH1665" t="str">
            <v>N</v>
          </cell>
          <cell r="CI1665" t="str">
            <v/>
          </cell>
          <cell r="CJ1665" t="str">
            <v/>
          </cell>
          <cell r="CK1665" t="str">
            <v/>
          </cell>
          <cell r="CL1665" t="str">
            <v/>
          </cell>
          <cell r="CM1665" t="str">
            <v>MSCI World SRI Select PAB (Hedged in EUR) NR</v>
          </cell>
          <cell r="CN1665" t="str">
            <v/>
          </cell>
          <cell r="CO1665" t="str">
            <v/>
          </cell>
          <cell r="CP1665">
            <v>196825</v>
          </cell>
          <cell r="CQ1665" t="str">
            <v>BM BNP PARIBAS EASY MSCI World SRI PAB [15766]</v>
          </cell>
          <cell r="CR1665" t="str">
            <v>USD</v>
          </cell>
          <cell r="CS1665" t="str">
            <v>MSCI World SRI Select PAB (USD) NR</v>
          </cell>
          <cell r="CT1665">
            <v>1</v>
          </cell>
          <cell r="CU1665" t="str">
            <v>CAT 2</v>
          </cell>
          <cell r="CV1665" t="str">
            <v>PRIIPS_CATEGORY</v>
          </cell>
          <cell r="CW1665">
            <v>18.079999999999998</v>
          </cell>
          <cell r="CZ1665" t="str">
            <v>Due to effects of unusual market conditions, other risks could be triggered, such as: Operational&amp;Custody Risk.</v>
          </cell>
          <cell r="DA1665">
            <v>204771</v>
          </cell>
          <cell r="DB1665" t="str">
            <v>BM ESG BNP PARIBAS EASY MSCI World SRI PAB [15766]</v>
          </cell>
          <cell r="DC1665" t="str">
            <v>USD</v>
          </cell>
          <cell r="DD1665" t="str">
            <v/>
          </cell>
          <cell r="DF1665" t="str">
            <v/>
          </cell>
          <cell r="DG1665" t="str">
            <v/>
          </cell>
          <cell r="DH1665" t="str">
            <v/>
          </cell>
          <cell r="DI1665" t="str">
            <v>N</v>
          </cell>
          <cell r="DK1665">
            <v>196825</v>
          </cell>
          <cell r="DL1665" t="str">
            <v>BM BNP PARIBAS EASY MSCI World SRI PAB [15766]</v>
          </cell>
          <cell r="DM1665" t="str">
            <v>USD</v>
          </cell>
          <cell r="DN1665" t="str">
            <v>MSCI World SRI Select PAB (USD) NR</v>
          </cell>
          <cell r="DO1665">
            <v>263573</v>
          </cell>
          <cell r="DP1665" t="str">
            <v>BM SFDR BMI BNP PARIBAS EASY MSCI World SRI PAB [15766]</v>
          </cell>
          <cell r="DQ1665" t="str">
            <v>USD</v>
          </cell>
          <cell r="DR1665" t="str">
            <v>MSCI World (USD) NR</v>
          </cell>
          <cell r="DS1665" t="str">
            <v/>
          </cell>
          <cell r="DT1665" t="str">
            <v/>
          </cell>
        </row>
        <row r="1666">
          <cell r="I1666" t="str">
            <v>LU1953138739</v>
          </cell>
          <cell r="J1666" t="str">
            <v>BNP PARIBAS EASY MSCI World SRI PAB [Track X, D]</v>
          </cell>
          <cell r="K1666">
            <v>632</v>
          </cell>
          <cell r="L1666" t="str">
            <v>Authorised Investors</v>
          </cell>
          <cell r="M1666" t="str">
            <v>INVEST_LEGAL_TYPE</v>
          </cell>
          <cell r="N1666" t="str">
            <v/>
          </cell>
          <cell r="O1666">
            <v>3</v>
          </cell>
          <cell r="P1666" t="str">
            <v>Registered or Bearer</v>
          </cell>
          <cell r="Q1666" t="str">
            <v>SHARE_FORM</v>
          </cell>
          <cell r="R1666" t="str">
            <v>USD</v>
          </cell>
          <cell r="S1666" t="str">
            <v/>
          </cell>
          <cell r="T1666">
            <v>2</v>
          </cell>
          <cell r="U1666" t="str">
            <v>Closed</v>
          </cell>
          <cell r="V1666" t="str">
            <v>PRODUCT_STATUS</v>
          </cell>
          <cell r="W1666" t="str">
            <v/>
          </cell>
          <cell r="X1666" t="str">
            <v/>
          </cell>
          <cell r="Y1666" t="str">
            <v/>
          </cell>
          <cell r="Z1666">
            <v>623097</v>
          </cell>
          <cell r="AA1666">
            <v>196825</v>
          </cell>
          <cell r="AB1666" t="str">
            <v>BM BNP PARIBAS EASY MSCI World SRI PAB [15766]</v>
          </cell>
          <cell r="AC1666" t="str">
            <v>USD</v>
          </cell>
          <cell r="AE1666" t="str">
            <v/>
          </cell>
          <cell r="AF1666" t="str">
            <v/>
          </cell>
          <cell r="AH1666" t="str">
            <v/>
          </cell>
          <cell r="AI1666" t="str">
            <v/>
          </cell>
          <cell r="AJ1666" t="str">
            <v>TRX</v>
          </cell>
          <cell r="AK1666" t="str">
            <v>Track X</v>
          </cell>
          <cell r="AL1666" t="str">
            <v>SHARE_CATEGORY</v>
          </cell>
          <cell r="AM1666" t="str">
            <v>D</v>
          </cell>
          <cell r="AN1666" t="str">
            <v>Distribution</v>
          </cell>
          <cell r="AO1666" t="str">
            <v>SHARE_TYPE</v>
          </cell>
          <cell r="AP1666" t="str">
            <v/>
          </cell>
          <cell r="AQ1666" t="str">
            <v>Y</v>
          </cell>
          <cell r="AR1666" t="str">
            <v>Annually</v>
          </cell>
          <cell r="AS1666" t="str">
            <v>DIVIDEND_FREQUENCY</v>
          </cell>
          <cell r="AT1666" t="str">
            <v>N</v>
          </cell>
          <cell r="AU1666">
            <v>20190319</v>
          </cell>
          <cell r="AV1666">
            <v>20190320</v>
          </cell>
          <cell r="AW1666">
            <v>20190418</v>
          </cell>
          <cell r="AZ1666">
            <v>20251219</v>
          </cell>
          <cell r="BA1666">
            <v>20251219</v>
          </cell>
          <cell r="BB1666" t="str">
            <v>Y</v>
          </cell>
          <cell r="BC1666" t="str">
            <v>Yes</v>
          </cell>
          <cell r="BD1666" t="str">
            <v>DICI_KIID</v>
          </cell>
          <cell r="BE1666" t="str">
            <v/>
          </cell>
          <cell r="BF1666" t="str">
            <v/>
          </cell>
          <cell r="BG1666" t="str">
            <v/>
          </cell>
          <cell r="BH1666" t="str">
            <v/>
          </cell>
          <cell r="BI1666" t="str">
            <v>Y</v>
          </cell>
          <cell r="BJ1666" t="str">
            <v>0.001</v>
          </cell>
          <cell r="BK1666" t="str">
            <v>Y</v>
          </cell>
          <cell r="BL1666" t="str">
            <v>0.0001</v>
          </cell>
          <cell r="BM1666">
            <v>72</v>
          </cell>
          <cell r="BN1666" t="str">
            <v>The risk category is justified by the investment mainly in Stocks and Shares, the value of which can fluctuate considerably. These fluctuations are often amplified in the short term.</v>
          </cell>
          <cell r="BO1666" t="str">
            <v>RISK_NARRATIVE</v>
          </cell>
          <cell r="BP1666">
            <v>6</v>
          </cell>
          <cell r="BQ1666" t="str">
            <v>Y</v>
          </cell>
          <cell r="BS1666" t="str">
            <v/>
          </cell>
          <cell r="BT1666" t="str">
            <v/>
          </cell>
          <cell r="BU1666" t="str">
            <v>Y</v>
          </cell>
          <cell r="BV1666" t="str">
            <v/>
          </cell>
          <cell r="BW1666" t="str">
            <v/>
          </cell>
          <cell r="BX1666" t="str">
            <v>BNP IP-LU</v>
          </cell>
          <cell r="BY1666" t="str">
            <v>BNP IP-LU</v>
          </cell>
          <cell r="BZ1666" t="str">
            <v>LIBRARY_FUNDSQUARE</v>
          </cell>
          <cell r="CA1666">
            <v>17.21</v>
          </cell>
          <cell r="CB1666">
            <v>4</v>
          </cell>
          <cell r="CC1666">
            <v>20230415</v>
          </cell>
          <cell r="CD1666">
            <v>18.079999999999998</v>
          </cell>
          <cell r="CE1666">
            <v>4</v>
          </cell>
          <cell r="CF1666">
            <v>1</v>
          </cell>
          <cell r="CG1666">
            <v>7</v>
          </cell>
          <cell r="CH1666" t="str">
            <v>N</v>
          </cell>
          <cell r="CI1666" t="str">
            <v/>
          </cell>
          <cell r="CJ1666" t="str">
            <v/>
          </cell>
          <cell r="CK1666" t="str">
            <v/>
          </cell>
          <cell r="CL1666" t="str">
            <v/>
          </cell>
          <cell r="CM1666" t="str">
            <v>MSCI World SRI Select PAB (USD) NR</v>
          </cell>
          <cell r="CN1666" t="str">
            <v/>
          </cell>
          <cell r="CO1666" t="str">
            <v/>
          </cell>
          <cell r="CP1666">
            <v>196825</v>
          </cell>
          <cell r="CQ1666" t="str">
            <v>BM BNP PARIBAS EASY MSCI World SRI PAB [15766]</v>
          </cell>
          <cell r="CR1666" t="str">
            <v>USD</v>
          </cell>
          <cell r="CS1666" t="str">
            <v>MSCI World SRI Select PAB (USD) NR</v>
          </cell>
          <cell r="CT1666">
            <v>1</v>
          </cell>
          <cell r="CU1666" t="str">
            <v>CAT 2</v>
          </cell>
          <cell r="CV1666" t="str">
            <v>PRIIPS_CATEGORY</v>
          </cell>
          <cell r="CW1666">
            <v>18.079999999999998</v>
          </cell>
          <cell r="CZ1666" t="str">
            <v>Due to effects of unusual market conditions, other risks could be triggered, such as: Operational&amp;Custody Risk.</v>
          </cell>
          <cell r="DA1666">
            <v>204771</v>
          </cell>
          <cell r="DB1666" t="str">
            <v>BM ESG BNP PARIBAS EASY MSCI World SRI PAB [15766]</v>
          </cell>
          <cell r="DC1666" t="str">
            <v>USD</v>
          </cell>
          <cell r="DD1666" t="str">
            <v>MSCI World (USD) NR</v>
          </cell>
          <cell r="DF1666" t="str">
            <v/>
          </cell>
          <cell r="DG1666" t="str">
            <v/>
          </cell>
          <cell r="DH1666" t="str">
            <v/>
          </cell>
          <cell r="DI1666" t="str">
            <v>N</v>
          </cell>
          <cell r="DK1666">
            <v>196825</v>
          </cell>
          <cell r="DL1666" t="str">
            <v>BM BNP PARIBAS EASY MSCI World SRI PAB [15766]</v>
          </cell>
          <cell r="DM1666" t="str">
            <v>USD</v>
          </cell>
          <cell r="DN1666" t="str">
            <v>MSCI World SRI Select PAB (USD) NR</v>
          </cell>
          <cell r="DO1666">
            <v>263573</v>
          </cell>
          <cell r="DP1666" t="str">
            <v>BM SFDR BMI BNP PARIBAS EASY MSCI World SRI PAB [15766]</v>
          </cell>
          <cell r="DQ1666" t="str">
            <v>USD</v>
          </cell>
          <cell r="DR1666" t="str">
            <v>MSCI World (USD) NR</v>
          </cell>
          <cell r="DS1666" t="str">
            <v/>
          </cell>
          <cell r="DT1666" t="str">
            <v/>
          </cell>
        </row>
        <row r="1667">
          <cell r="I1667" t="str">
            <v>LU2118277859</v>
          </cell>
          <cell r="J1667" t="str">
            <v>BNP PARIBAS EASY MSCI World SRI PAB [Track I Plus, C]</v>
          </cell>
          <cell r="K1667">
            <v>826</v>
          </cell>
          <cell r="L1667" t="str">
            <v>Institutional</v>
          </cell>
          <cell r="M1667" t="str">
            <v>INVEST_LEGAL_TYPE</v>
          </cell>
          <cell r="N1667" t="str">
            <v/>
          </cell>
          <cell r="O1667">
            <v>3</v>
          </cell>
          <cell r="P1667" t="str">
            <v>Registered or Bearer</v>
          </cell>
          <cell r="Q1667" t="str">
            <v>SHARE_FORM</v>
          </cell>
          <cell r="R1667" t="str">
            <v>USD</v>
          </cell>
          <cell r="S1667" t="str">
            <v/>
          </cell>
          <cell r="T1667">
            <v>11</v>
          </cell>
          <cell r="U1667" t="str">
            <v>Not yet launched</v>
          </cell>
          <cell r="V1667" t="str">
            <v>PRODUCT_STATUS</v>
          </cell>
          <cell r="W1667" t="str">
            <v/>
          </cell>
          <cell r="X1667" t="str">
            <v/>
          </cell>
          <cell r="Y1667" t="str">
            <v/>
          </cell>
          <cell r="Z1667">
            <v>623097</v>
          </cell>
          <cell r="AA1667">
            <v>196825</v>
          </cell>
          <cell r="AB1667" t="str">
            <v>BM BNP PARIBAS EASY MSCI World SRI PAB [15766]</v>
          </cell>
          <cell r="AC1667" t="str">
            <v>USD</v>
          </cell>
          <cell r="AE1667" t="str">
            <v/>
          </cell>
          <cell r="AF1667" t="str">
            <v/>
          </cell>
          <cell r="AH1667" t="str">
            <v/>
          </cell>
          <cell r="AI1667" t="str">
            <v/>
          </cell>
          <cell r="AJ1667" t="str">
            <v>TRIP</v>
          </cell>
          <cell r="AK1667" t="str">
            <v>Track I Plus</v>
          </cell>
          <cell r="AL1667" t="str">
            <v>SHARE_CATEGORY</v>
          </cell>
          <cell r="AM1667" t="str">
            <v>C</v>
          </cell>
          <cell r="AN1667" t="str">
            <v>Capitalisation</v>
          </cell>
          <cell r="AO1667" t="str">
            <v>SHARE_TYPE</v>
          </cell>
          <cell r="AP1667" t="str">
            <v/>
          </cell>
          <cell r="AQ1667" t="str">
            <v/>
          </cell>
          <cell r="AR1667" t="str">
            <v/>
          </cell>
          <cell r="AS1667" t="str">
            <v/>
          </cell>
          <cell r="AT1667" t="str">
            <v>N</v>
          </cell>
          <cell r="AU1667">
            <v>20200326</v>
          </cell>
          <cell r="AV1667">
            <v>20200417</v>
          </cell>
          <cell r="BB1667" t="str">
            <v>Y</v>
          </cell>
          <cell r="BC1667" t="str">
            <v>Yes</v>
          </cell>
          <cell r="BD1667" t="str">
            <v>DICI_KIID</v>
          </cell>
          <cell r="BE1667" t="str">
            <v/>
          </cell>
          <cell r="BF1667" t="str">
            <v/>
          </cell>
          <cell r="BG1667" t="str">
            <v/>
          </cell>
          <cell r="BH1667" t="str">
            <v/>
          </cell>
          <cell r="BI1667" t="str">
            <v>Y</v>
          </cell>
          <cell r="BJ1667" t="str">
            <v>0.001</v>
          </cell>
          <cell r="BK1667" t="str">
            <v>Y</v>
          </cell>
          <cell r="BL1667" t="str">
            <v>0.0001</v>
          </cell>
          <cell r="BM1667">
            <v>72</v>
          </cell>
          <cell r="BN1667" t="str">
            <v>The risk category is justified by the investment mainly in Stocks and Shares, the value of which can fluctuate considerably. These fluctuations are often amplified in the short term.</v>
          </cell>
          <cell r="BO1667" t="str">
            <v>RISK_NARRATIVE</v>
          </cell>
          <cell r="BP1667">
            <v>6</v>
          </cell>
          <cell r="BQ1667" t="str">
            <v/>
          </cell>
          <cell r="BS1667" t="str">
            <v/>
          </cell>
          <cell r="BT1667" t="str">
            <v/>
          </cell>
          <cell r="BU1667" t="str">
            <v>N</v>
          </cell>
          <cell r="BV1667" t="str">
            <v/>
          </cell>
          <cell r="BW1667" t="str">
            <v/>
          </cell>
          <cell r="BX1667" t="str">
            <v>BNP IP-LU</v>
          </cell>
          <cell r="BY1667" t="str">
            <v>BNP IP-LU</v>
          </cell>
          <cell r="BZ1667" t="str">
            <v>LIBRARY_FUNDSQUARE</v>
          </cell>
          <cell r="CA1667">
            <v>17.21</v>
          </cell>
          <cell r="CB1667">
            <v>4</v>
          </cell>
          <cell r="CC1667">
            <v>20230415</v>
          </cell>
          <cell r="CD1667">
            <v>18.079999999999998</v>
          </cell>
          <cell r="CE1667">
            <v>4</v>
          </cell>
          <cell r="CF1667">
            <v>1</v>
          </cell>
          <cell r="CG1667">
            <v>7</v>
          </cell>
          <cell r="CH1667" t="str">
            <v>N</v>
          </cell>
          <cell r="CI1667" t="str">
            <v/>
          </cell>
          <cell r="CJ1667" t="str">
            <v/>
          </cell>
          <cell r="CK1667" t="str">
            <v/>
          </cell>
          <cell r="CL1667" t="str">
            <v/>
          </cell>
          <cell r="CM1667" t="str">
            <v>MSCI World SRI Select PAB (USD) NR</v>
          </cell>
          <cell r="CN1667" t="str">
            <v/>
          </cell>
          <cell r="CO1667" t="str">
            <v/>
          </cell>
          <cell r="CP1667">
            <v>196825</v>
          </cell>
          <cell r="CQ1667" t="str">
            <v>BM BNP PARIBAS EASY MSCI World SRI PAB [15766]</v>
          </cell>
          <cell r="CR1667" t="str">
            <v>USD</v>
          </cell>
          <cell r="CS1667" t="str">
            <v>MSCI World SRI Select PAB (USD) NR</v>
          </cell>
          <cell r="CT1667">
            <v>1</v>
          </cell>
          <cell r="CU1667" t="str">
            <v>CAT 2</v>
          </cell>
          <cell r="CV1667" t="str">
            <v>PRIIPS_CATEGORY</v>
          </cell>
          <cell r="CW1667">
            <v>18.079999999999998</v>
          </cell>
          <cell r="CZ1667" t="str">
            <v>Due to effects of unusual market conditions, other risks could be triggered, such as: Operational&amp;Custody Risk.</v>
          </cell>
          <cell r="DA1667">
            <v>204771</v>
          </cell>
          <cell r="DB1667" t="str">
            <v>BM ESG BNP PARIBAS EASY MSCI World SRI PAB [15766]</v>
          </cell>
          <cell r="DC1667" t="str">
            <v>USD</v>
          </cell>
          <cell r="DD1667" t="str">
            <v>MSCI World (USD) NR</v>
          </cell>
          <cell r="DF1667" t="str">
            <v/>
          </cell>
          <cell r="DG1667" t="str">
            <v/>
          </cell>
          <cell r="DH1667" t="str">
            <v/>
          </cell>
          <cell r="DI1667" t="str">
            <v>N</v>
          </cell>
          <cell r="DK1667">
            <v>196825</v>
          </cell>
          <cell r="DL1667" t="str">
            <v>BM BNP PARIBAS EASY MSCI World SRI PAB [15766]</v>
          </cell>
          <cell r="DM1667" t="str">
            <v>USD</v>
          </cell>
          <cell r="DN1667" t="str">
            <v>MSCI World SRI Select PAB (USD) NR</v>
          </cell>
          <cell r="DO1667">
            <v>263573</v>
          </cell>
          <cell r="DP1667" t="str">
            <v>BM SFDR BMI BNP PARIBAS EASY MSCI World SRI PAB [15766]</v>
          </cell>
          <cell r="DQ1667" t="str">
            <v>USD</v>
          </cell>
          <cell r="DR1667" t="str">
            <v>MSCI World (USD) NR</v>
          </cell>
          <cell r="DS1667" t="str">
            <v/>
          </cell>
          <cell r="DT1667" t="str">
            <v/>
          </cell>
        </row>
        <row r="1668">
          <cell r="I1668" t="str">
            <v>LU2446380409</v>
          </cell>
          <cell r="J1668" t="str">
            <v>BNP PARIBAS EASY MSCI World SRI PAB [Track I NOK, C]</v>
          </cell>
          <cell r="K1668">
            <v>826</v>
          </cell>
          <cell r="L1668" t="str">
            <v>Institutional</v>
          </cell>
          <cell r="M1668" t="str">
            <v>INVEST_LEGAL_TYPE</v>
          </cell>
          <cell r="N1668" t="str">
            <v/>
          </cell>
          <cell r="O1668">
            <v>3</v>
          </cell>
          <cell r="P1668" t="str">
            <v>Registered or Bearer</v>
          </cell>
          <cell r="Q1668" t="str">
            <v>SHARE_FORM</v>
          </cell>
          <cell r="R1668" t="str">
            <v>NOK</v>
          </cell>
          <cell r="S1668" t="str">
            <v/>
          </cell>
          <cell r="T1668">
            <v>11</v>
          </cell>
          <cell r="U1668" t="str">
            <v>Not yet launched</v>
          </cell>
          <cell r="V1668" t="str">
            <v>PRODUCT_STATUS</v>
          </cell>
          <cell r="W1668" t="str">
            <v/>
          </cell>
          <cell r="X1668" t="str">
            <v/>
          </cell>
          <cell r="Y1668" t="str">
            <v/>
          </cell>
          <cell r="Z1668">
            <v>623097</v>
          </cell>
          <cell r="AA1668">
            <v>196825</v>
          </cell>
          <cell r="AB1668" t="str">
            <v>BM BNP PARIBAS EASY MSCI World SRI PAB [15766]</v>
          </cell>
          <cell r="AC1668" t="str">
            <v>USD</v>
          </cell>
          <cell r="AE1668" t="str">
            <v/>
          </cell>
          <cell r="AF1668" t="str">
            <v/>
          </cell>
          <cell r="AH1668" t="str">
            <v/>
          </cell>
          <cell r="AI1668" t="str">
            <v/>
          </cell>
          <cell r="AJ1668" t="str">
            <v>TIK</v>
          </cell>
          <cell r="AK1668" t="str">
            <v>Track I NOK</v>
          </cell>
          <cell r="AL1668" t="str">
            <v>SHARE_CATEGORY</v>
          </cell>
          <cell r="AM1668" t="str">
            <v>C</v>
          </cell>
          <cell r="AN1668" t="str">
            <v>Capitalisation</v>
          </cell>
          <cell r="AO1668" t="str">
            <v>SHARE_TYPE</v>
          </cell>
          <cell r="AP1668" t="str">
            <v/>
          </cell>
          <cell r="AQ1668" t="str">
            <v/>
          </cell>
          <cell r="AR1668" t="str">
            <v/>
          </cell>
          <cell r="AS1668" t="str">
            <v/>
          </cell>
          <cell r="AT1668" t="str">
            <v>N</v>
          </cell>
          <cell r="AV1668">
            <v>20230524</v>
          </cell>
          <cell r="BB1668" t="str">
            <v>Y</v>
          </cell>
          <cell r="BC1668" t="str">
            <v>Yes</v>
          </cell>
          <cell r="BD1668" t="str">
            <v>DICI_KIID</v>
          </cell>
          <cell r="BE1668" t="str">
            <v/>
          </cell>
          <cell r="BF1668" t="str">
            <v/>
          </cell>
          <cell r="BG1668" t="str">
            <v/>
          </cell>
          <cell r="BH1668" t="str">
            <v/>
          </cell>
          <cell r="BI1668" t="str">
            <v>Y</v>
          </cell>
          <cell r="BJ1668" t="str">
            <v>3. Thousandth - 0.001</v>
          </cell>
          <cell r="BK1668" t="str">
            <v>Y</v>
          </cell>
          <cell r="BL1668" t="str">
            <v>4. Ten-thousandth - 0.0001</v>
          </cell>
          <cell r="BM1668">
            <v>72</v>
          </cell>
          <cell r="BN1668" t="str">
            <v>The risk category is justified by the investment mainly in Stocks and Shares, the value of which can fluctuate considerably. These fluctuations are often amplified in the short term.</v>
          </cell>
          <cell r="BO1668" t="str">
            <v>RISK_NARRATIVE</v>
          </cell>
          <cell r="BP1668">
            <v>6</v>
          </cell>
          <cell r="BQ1668" t="str">
            <v/>
          </cell>
          <cell r="BS1668" t="str">
            <v/>
          </cell>
          <cell r="BT1668" t="str">
            <v/>
          </cell>
          <cell r="BU1668" t="str">
            <v>N</v>
          </cell>
          <cell r="BV1668" t="str">
            <v/>
          </cell>
          <cell r="BW1668" t="str">
            <v/>
          </cell>
          <cell r="BX1668" t="str">
            <v>BNP IP-LU</v>
          </cell>
          <cell r="BY1668" t="str">
            <v>BNP IP-LU</v>
          </cell>
          <cell r="BZ1668" t="str">
            <v>LIBRARY_FUNDSQUARE</v>
          </cell>
          <cell r="CA1668">
            <v>17.21</v>
          </cell>
          <cell r="CB1668">
            <v>4</v>
          </cell>
          <cell r="CC1668">
            <v>20230415</v>
          </cell>
          <cell r="CD1668">
            <v>16.03</v>
          </cell>
          <cell r="CE1668">
            <v>4</v>
          </cell>
          <cell r="CF1668">
            <v>1</v>
          </cell>
          <cell r="CG1668">
            <v>7</v>
          </cell>
          <cell r="CH1668" t="str">
            <v>N</v>
          </cell>
          <cell r="CI1668" t="str">
            <v/>
          </cell>
          <cell r="CJ1668" t="str">
            <v/>
          </cell>
          <cell r="CK1668" t="str">
            <v/>
          </cell>
          <cell r="CL1668" t="str">
            <v/>
          </cell>
          <cell r="CM1668" t="str">
            <v>MSCI World SRI Select PAB (USD) NR</v>
          </cell>
          <cell r="CN1668" t="str">
            <v/>
          </cell>
          <cell r="CO1668" t="str">
            <v/>
          </cell>
          <cell r="CP1668">
            <v>196825</v>
          </cell>
          <cell r="CQ1668" t="str">
            <v>BM BNP PARIBAS EASY MSCI World SRI PAB [15766]</v>
          </cell>
          <cell r="CR1668" t="str">
            <v>USD</v>
          </cell>
          <cell r="CS1668" t="str">
            <v>MSCI World SRI Select PAB (USD) NR</v>
          </cell>
          <cell r="CT1668">
            <v>1</v>
          </cell>
          <cell r="CU1668" t="str">
            <v>CAT 2</v>
          </cell>
          <cell r="CV1668" t="str">
            <v>PRIIPS_CATEGORY</v>
          </cell>
          <cell r="CW1668">
            <v>16.03</v>
          </cell>
          <cell r="CZ1668" t="str">
            <v>Due to effects of unusual market conditions, other risks could be triggered, such as: Operational&amp;Custody Risk.</v>
          </cell>
          <cell r="DA1668">
            <v>204771</v>
          </cell>
          <cell r="DB1668" t="str">
            <v>BM ESG BNP PARIBAS EASY MSCI World SRI PAB [15766]</v>
          </cell>
          <cell r="DC1668" t="str">
            <v>USD</v>
          </cell>
          <cell r="DD1668" t="str">
            <v>MSCI World (USD) NR</v>
          </cell>
          <cell r="DF1668" t="str">
            <v/>
          </cell>
          <cell r="DG1668" t="str">
            <v/>
          </cell>
          <cell r="DH1668" t="str">
            <v/>
          </cell>
          <cell r="DI1668" t="str">
            <v>N</v>
          </cell>
          <cell r="DK1668">
            <v>196825</v>
          </cell>
          <cell r="DL1668" t="str">
            <v>BM BNP PARIBAS EASY MSCI World SRI PAB [15766]</v>
          </cell>
          <cell r="DM1668" t="str">
            <v>USD</v>
          </cell>
          <cell r="DN1668" t="str">
            <v>MSCI World SRI Select PAB (USD) NR</v>
          </cell>
          <cell r="DO1668">
            <v>263573</v>
          </cell>
          <cell r="DP1668" t="str">
            <v>BM SFDR BMI BNP PARIBAS EASY MSCI World SRI PAB [15766]</v>
          </cell>
          <cell r="DQ1668" t="str">
            <v>USD</v>
          </cell>
          <cell r="DR1668" t="str">
            <v>MSCI World (USD) NR</v>
          </cell>
          <cell r="DS1668" t="str">
            <v/>
          </cell>
          <cell r="DT1668" t="str">
            <v/>
          </cell>
        </row>
        <row r="1669">
          <cell r="I1669" t="str">
            <v>LU1291108725</v>
          </cell>
          <cell r="J1669" t="str">
            <v>BNP PARIBAS EASY MSCI World SRI PAB [Track Privilege GBP, C]</v>
          </cell>
          <cell r="K1669">
            <v>991</v>
          </cell>
          <cell r="L1669" t="str">
            <v>Institutionnal clients and UCI</v>
          </cell>
          <cell r="M1669" t="str">
            <v>INVEST_LEGAL_TYPE</v>
          </cell>
          <cell r="N1669" t="str">
            <v/>
          </cell>
          <cell r="O1669">
            <v>7</v>
          </cell>
          <cell r="P1669" t="str">
            <v>Pur Nominative or Bearer</v>
          </cell>
          <cell r="Q1669" t="str">
            <v>SHARE_FORM</v>
          </cell>
          <cell r="R1669" t="str">
            <v>GBP</v>
          </cell>
          <cell r="S1669" t="str">
            <v/>
          </cell>
          <cell r="T1669">
            <v>11</v>
          </cell>
          <cell r="U1669" t="str">
            <v>Not yet launched</v>
          </cell>
          <cell r="V1669" t="str">
            <v>PRODUCT_STATUS</v>
          </cell>
          <cell r="W1669" t="str">
            <v/>
          </cell>
          <cell r="X1669" t="str">
            <v/>
          </cell>
          <cell r="Y1669" t="str">
            <v/>
          </cell>
          <cell r="Z1669">
            <v>623097</v>
          </cell>
          <cell r="AA1669">
            <v>196825</v>
          </cell>
          <cell r="AB1669" t="str">
            <v>BM BNP PARIBAS EASY MSCI World SRI PAB [15766]</v>
          </cell>
          <cell r="AC1669" t="str">
            <v>USD</v>
          </cell>
          <cell r="AE1669" t="str">
            <v/>
          </cell>
          <cell r="AF1669" t="str">
            <v/>
          </cell>
          <cell r="AH1669" t="str">
            <v/>
          </cell>
          <cell r="AI1669" t="str">
            <v/>
          </cell>
          <cell r="AJ1669" t="str">
            <v>TPGB</v>
          </cell>
          <cell r="AK1669" t="str">
            <v>Track Privilege GBP</v>
          </cell>
          <cell r="AL1669" t="str">
            <v>SHARE_CATEGORY</v>
          </cell>
          <cell r="AM1669" t="str">
            <v>C</v>
          </cell>
          <cell r="AN1669" t="str">
            <v>Capitalisation</v>
          </cell>
          <cell r="AO1669" t="str">
            <v>SHARE_TYPE</v>
          </cell>
          <cell r="AP1669" t="str">
            <v/>
          </cell>
          <cell r="AQ1669" t="str">
            <v/>
          </cell>
          <cell r="AR1669" t="str">
            <v/>
          </cell>
          <cell r="AS1669" t="str">
            <v/>
          </cell>
          <cell r="AT1669" t="str">
            <v>N</v>
          </cell>
          <cell r="AU1669">
            <v>20151202</v>
          </cell>
          <cell r="AV1669">
            <v>20151021</v>
          </cell>
          <cell r="BB1669" t="str">
            <v>Y</v>
          </cell>
          <cell r="BC1669" t="str">
            <v>Yes</v>
          </cell>
          <cell r="BD1669" t="str">
            <v>DICI_KIID</v>
          </cell>
          <cell r="BE1669" t="str">
            <v/>
          </cell>
          <cell r="BF1669" t="str">
            <v/>
          </cell>
          <cell r="BG1669" t="str">
            <v/>
          </cell>
          <cell r="BH1669" t="str">
            <v/>
          </cell>
          <cell r="BI1669" t="str">
            <v>Y</v>
          </cell>
          <cell r="BJ1669" t="str">
            <v>0.001</v>
          </cell>
          <cell r="BK1669" t="str">
            <v>Y</v>
          </cell>
          <cell r="BL1669" t="str">
            <v>0.0001</v>
          </cell>
          <cell r="BM1669">
            <v>72</v>
          </cell>
          <cell r="BN1669" t="str">
            <v>The risk category is justified by the investment mainly in Stocks and Shares, the value of which can fluctuate considerably. These fluctuations are often amplified in the short term.</v>
          </cell>
          <cell r="BO1669" t="str">
            <v>RISK_NARRATIVE</v>
          </cell>
          <cell r="BP1669">
            <v>6</v>
          </cell>
          <cell r="BQ1669" t="str">
            <v/>
          </cell>
          <cell r="BS1669" t="str">
            <v/>
          </cell>
          <cell r="BT1669" t="str">
            <v/>
          </cell>
          <cell r="BU1669" t="str">
            <v>N</v>
          </cell>
          <cell r="BV1669" t="str">
            <v/>
          </cell>
          <cell r="BW1669" t="str">
            <v/>
          </cell>
          <cell r="BX1669" t="str">
            <v>BNP IP-LU</v>
          </cell>
          <cell r="BY1669" t="str">
            <v>BNP IP-LU</v>
          </cell>
          <cell r="BZ1669" t="str">
            <v>LIBRARY_FUNDSQUARE</v>
          </cell>
          <cell r="CA1669">
            <v>17.21</v>
          </cell>
          <cell r="CB1669">
            <v>4</v>
          </cell>
          <cell r="CC1669">
            <v>20230415</v>
          </cell>
          <cell r="CD1669">
            <v>17.309999999999999</v>
          </cell>
          <cell r="CE1669">
            <v>4</v>
          </cell>
          <cell r="CF1669">
            <v>1</v>
          </cell>
          <cell r="CG1669">
            <v>7</v>
          </cell>
          <cell r="CH1669" t="str">
            <v>N</v>
          </cell>
          <cell r="CI1669" t="str">
            <v/>
          </cell>
          <cell r="CJ1669" t="str">
            <v/>
          </cell>
          <cell r="CK1669" t="str">
            <v/>
          </cell>
          <cell r="CL1669" t="str">
            <v/>
          </cell>
          <cell r="CM1669" t="str">
            <v>MSCI World SRI Select PAB (USD) NR</v>
          </cell>
          <cell r="CN1669" t="str">
            <v/>
          </cell>
          <cell r="CO1669" t="str">
            <v/>
          </cell>
          <cell r="CP1669">
            <v>196825</v>
          </cell>
          <cell r="CQ1669" t="str">
            <v>BM BNP PARIBAS EASY MSCI World SRI PAB [15766]</v>
          </cell>
          <cell r="CR1669" t="str">
            <v>USD</v>
          </cell>
          <cell r="CS1669" t="str">
            <v>MSCI World SRI Select PAB (USD) NR</v>
          </cell>
          <cell r="CT1669">
            <v>1</v>
          </cell>
          <cell r="CU1669" t="str">
            <v>CAT 2</v>
          </cell>
          <cell r="CV1669" t="str">
            <v>PRIIPS_CATEGORY</v>
          </cell>
          <cell r="CW1669">
            <v>17.309999999999999</v>
          </cell>
          <cell r="CZ1669" t="str">
            <v>Due to effects of unusual market conditions, other risks could be triggered, such as: Operational&amp;Custody Risk.</v>
          </cell>
          <cell r="DA1669">
            <v>204771</v>
          </cell>
          <cell r="DB1669" t="str">
            <v>BM ESG BNP PARIBAS EASY MSCI World SRI PAB [15766]</v>
          </cell>
          <cell r="DC1669" t="str">
            <v>USD</v>
          </cell>
          <cell r="DD1669" t="str">
            <v>MSCI World (USD) NR</v>
          </cell>
          <cell r="DF1669" t="str">
            <v/>
          </cell>
          <cell r="DG1669" t="str">
            <v/>
          </cell>
          <cell r="DH1669" t="str">
            <v/>
          </cell>
          <cell r="DI1669" t="str">
            <v>N</v>
          </cell>
          <cell r="DK1669">
            <v>196825</v>
          </cell>
          <cell r="DL1669" t="str">
            <v>BM BNP PARIBAS EASY MSCI World SRI PAB [15766]</v>
          </cell>
          <cell r="DM1669" t="str">
            <v>USD</v>
          </cell>
          <cell r="DN1669" t="str">
            <v>MSCI World SRI Select PAB (USD) NR</v>
          </cell>
          <cell r="DO1669">
            <v>263573</v>
          </cell>
          <cell r="DP1669" t="str">
            <v>BM SFDR BMI BNP PARIBAS EASY MSCI World SRI PAB [15766]</v>
          </cell>
          <cell r="DQ1669" t="str">
            <v>USD</v>
          </cell>
          <cell r="DR1669" t="str">
            <v>MSCI World (USD) NR</v>
          </cell>
          <cell r="DS1669" t="str">
            <v/>
          </cell>
          <cell r="DT1669" t="str">
            <v/>
          </cell>
        </row>
        <row r="1670">
          <cell r="I1670" t="str">
            <v>LU0186253000</v>
          </cell>
          <cell r="J1670" t="str">
            <v>BNP PARIBAS L1 SAFE DEFENSIVE W4 [P FLF, C]</v>
          </cell>
          <cell r="L1670" t="str">
            <v/>
          </cell>
          <cell r="M1670" t="str">
            <v/>
          </cell>
          <cell r="N1670" t="str">
            <v/>
          </cell>
          <cell r="O1670">
            <v>2</v>
          </cell>
          <cell r="P1670" t="str">
            <v>Registered</v>
          </cell>
          <cell r="Q1670" t="str">
            <v>SHARE_FORM</v>
          </cell>
          <cell r="R1670" t="str">
            <v>USD</v>
          </cell>
          <cell r="S1670" t="str">
            <v>N</v>
          </cell>
          <cell r="T1670">
            <v>2</v>
          </cell>
          <cell r="U1670" t="str">
            <v>Closed</v>
          </cell>
          <cell r="V1670" t="str">
            <v>PRODUCT_STATUS</v>
          </cell>
          <cell r="W1670" t="str">
            <v/>
          </cell>
          <cell r="X1670" t="str">
            <v/>
          </cell>
          <cell r="Y1670" t="str">
            <v/>
          </cell>
          <cell r="Z1670">
            <v>165346</v>
          </cell>
          <cell r="AA1670">
            <v>183339</v>
          </cell>
          <cell r="AB1670" t="str">
            <v>BM BNP Paribas L1 Safe Stability W4</v>
          </cell>
          <cell r="AC1670" t="str">
            <v>EUR</v>
          </cell>
          <cell r="AE1670" t="str">
            <v/>
          </cell>
          <cell r="AF1670" t="str">
            <v/>
          </cell>
          <cell r="AH1670" t="str">
            <v/>
          </cell>
          <cell r="AI1670" t="str">
            <v/>
          </cell>
          <cell r="AJ1670" t="str">
            <v>PFLF</v>
          </cell>
          <cell r="AK1670" t="str">
            <v>P FLF</v>
          </cell>
          <cell r="AL1670" t="str">
            <v>SHARE_CATEGORY</v>
          </cell>
          <cell r="AM1670" t="str">
            <v>C</v>
          </cell>
          <cell r="AN1670" t="str">
            <v>Capitalisation</v>
          </cell>
          <cell r="AO1670" t="str">
            <v>SHARE_TYPE</v>
          </cell>
          <cell r="AP1670" t="str">
            <v>Y</v>
          </cell>
          <cell r="AQ1670" t="str">
            <v/>
          </cell>
          <cell r="AR1670" t="str">
            <v/>
          </cell>
          <cell r="AS1670" t="str">
            <v/>
          </cell>
          <cell r="AT1670" t="str">
            <v>N</v>
          </cell>
          <cell r="AV1670">
            <v>20040401</v>
          </cell>
          <cell r="AY1670">
            <v>20100506</v>
          </cell>
          <cell r="AZ1670">
            <v>20100506</v>
          </cell>
          <cell r="BB1670" t="str">
            <v>Y</v>
          </cell>
          <cell r="BC1670" t="str">
            <v>Yes</v>
          </cell>
          <cell r="BD1670" t="str">
            <v>DICI_KIID</v>
          </cell>
          <cell r="BE1670" t="str">
            <v/>
          </cell>
          <cell r="BF1670" t="str">
            <v/>
          </cell>
          <cell r="BG1670" t="str">
            <v/>
          </cell>
          <cell r="BH1670" t="str">
            <v/>
          </cell>
          <cell r="BI1670" t="str">
            <v>N</v>
          </cell>
          <cell r="BJ1670" t="str">
            <v/>
          </cell>
          <cell r="BK1670" t="str">
            <v/>
          </cell>
          <cell r="BL1670" t="str">
            <v/>
          </cell>
          <cell r="BN1670" t="str">
            <v/>
          </cell>
          <cell r="BO1670" t="str">
            <v/>
          </cell>
          <cell r="BQ1670" t="str">
            <v/>
          </cell>
          <cell r="BS1670" t="str">
            <v/>
          </cell>
          <cell r="BT1670" t="str">
            <v/>
          </cell>
          <cell r="BU1670" t="str">
            <v>Y</v>
          </cell>
          <cell r="BV1670" t="str">
            <v/>
          </cell>
          <cell r="BW1670" t="str">
            <v/>
          </cell>
          <cell r="BX1670" t="str">
            <v/>
          </cell>
          <cell r="BY1670" t="str">
            <v/>
          </cell>
          <cell r="BZ1670" t="str">
            <v/>
          </cell>
          <cell r="CH1670" t="str">
            <v/>
          </cell>
          <cell r="CI1670" t="str">
            <v/>
          </cell>
          <cell r="CJ1670" t="str">
            <v/>
          </cell>
          <cell r="CK1670" t="str">
            <v/>
          </cell>
          <cell r="CL1670" t="str">
            <v/>
          </cell>
          <cell r="CM1670" t="str">
            <v>21.5% EQUITY + 68% BOND + 10.5% OTHER</v>
          </cell>
          <cell r="CN1670" t="str">
            <v/>
          </cell>
          <cell r="CO1670" t="str">
            <v/>
          </cell>
          <cell r="CQ1670" t="str">
            <v/>
          </cell>
          <cell r="CR1670" t="str">
            <v/>
          </cell>
          <cell r="CS1670" t="str">
            <v/>
          </cell>
          <cell r="CU1670" t="str">
            <v/>
          </cell>
          <cell r="CV1670" t="str">
            <v/>
          </cell>
          <cell r="CZ1670" t="str">
            <v/>
          </cell>
          <cell r="DB1670" t="str">
            <v/>
          </cell>
          <cell r="DC1670" t="str">
            <v/>
          </cell>
          <cell r="DD1670" t="str">
            <v/>
          </cell>
          <cell r="DF1670" t="str">
            <v/>
          </cell>
          <cell r="DG1670" t="str">
            <v/>
          </cell>
          <cell r="DH1670" t="str">
            <v/>
          </cell>
          <cell r="DI1670" t="str">
            <v/>
          </cell>
          <cell r="DL1670" t="str">
            <v/>
          </cell>
          <cell r="DM1670" t="str">
            <v/>
          </cell>
          <cell r="DN1670" t="str">
            <v/>
          </cell>
          <cell r="DP1670" t="str">
            <v/>
          </cell>
          <cell r="DQ1670" t="str">
            <v/>
          </cell>
          <cell r="DR1670" t="str">
            <v/>
          </cell>
          <cell r="DS1670" t="str">
            <v/>
          </cell>
          <cell r="DT1670" t="str">
            <v/>
          </cell>
        </row>
        <row r="1671">
          <cell r="I1671" t="str">
            <v>LU0186252887</v>
          </cell>
          <cell r="J1671" t="str">
            <v>BNP PARIBAS L1 SAFE DEFENSIVE W4 [Classic, D]</v>
          </cell>
          <cell r="K1671">
            <v>631</v>
          </cell>
          <cell r="L1671" t="str">
            <v>All</v>
          </cell>
          <cell r="M1671" t="str">
            <v>INVEST_LEGAL_TYPE</v>
          </cell>
          <cell r="N1671" t="str">
            <v/>
          </cell>
          <cell r="O1671">
            <v>3</v>
          </cell>
          <cell r="P1671" t="str">
            <v>Registered or Bearer</v>
          </cell>
          <cell r="Q1671" t="str">
            <v>SHARE_FORM</v>
          </cell>
          <cell r="R1671" t="str">
            <v>EUR</v>
          </cell>
          <cell r="S1671" t="str">
            <v>Y</v>
          </cell>
          <cell r="T1671">
            <v>2</v>
          </cell>
          <cell r="U1671" t="str">
            <v>Closed</v>
          </cell>
          <cell r="V1671" t="str">
            <v>PRODUCT_STATUS</v>
          </cell>
          <cell r="W1671" t="str">
            <v/>
          </cell>
          <cell r="X1671" t="str">
            <v/>
          </cell>
          <cell r="Y1671" t="str">
            <v/>
          </cell>
          <cell r="Z1671">
            <v>165346</v>
          </cell>
          <cell r="AA1671">
            <v>183339</v>
          </cell>
          <cell r="AB1671" t="str">
            <v>BM BNP Paribas L1 Safe Stability W4</v>
          </cell>
          <cell r="AC1671" t="str">
            <v>EUR</v>
          </cell>
          <cell r="AE1671" t="str">
            <v/>
          </cell>
          <cell r="AF1671" t="str">
            <v/>
          </cell>
          <cell r="AH1671" t="str">
            <v/>
          </cell>
          <cell r="AI1671" t="str">
            <v/>
          </cell>
          <cell r="AJ1671" t="str">
            <v>CLAS</v>
          </cell>
          <cell r="AK1671" t="str">
            <v>Classic</v>
          </cell>
          <cell r="AL1671" t="str">
            <v>SHARE_CATEGORY</v>
          </cell>
          <cell r="AM1671" t="str">
            <v>D</v>
          </cell>
          <cell r="AN1671" t="str">
            <v>Distribution</v>
          </cell>
          <cell r="AO1671" t="str">
            <v>SHARE_TYPE</v>
          </cell>
          <cell r="AP1671" t="str">
            <v>Y</v>
          </cell>
          <cell r="AQ1671" t="str">
            <v>Y</v>
          </cell>
          <cell r="AR1671" t="str">
            <v>Annually</v>
          </cell>
          <cell r="AS1671" t="str">
            <v>DIVIDEND_FREQUENCY</v>
          </cell>
          <cell r="AT1671" t="str">
            <v>N</v>
          </cell>
          <cell r="AV1671">
            <v>20040105</v>
          </cell>
          <cell r="AY1671">
            <v>20170216</v>
          </cell>
          <cell r="AZ1671">
            <v>20170216</v>
          </cell>
          <cell r="BA1671">
            <v>20170202</v>
          </cell>
          <cell r="BB1671" t="str">
            <v>Y</v>
          </cell>
          <cell r="BC1671" t="str">
            <v>Yes</v>
          </cell>
          <cell r="BD1671" t="str">
            <v>DICI_KIID</v>
          </cell>
          <cell r="BE1671" t="str">
            <v/>
          </cell>
          <cell r="BF1671" t="str">
            <v/>
          </cell>
          <cell r="BG1671" t="str">
            <v/>
          </cell>
          <cell r="BH1671" t="str">
            <v/>
          </cell>
          <cell r="BI1671" t="str">
            <v>Y</v>
          </cell>
          <cell r="BJ1671" t="str">
            <v>0.001</v>
          </cell>
          <cell r="BK1671" t="str">
            <v/>
          </cell>
          <cell r="BL1671" t="str">
            <v/>
          </cell>
          <cell r="BM1671">
            <v>64</v>
          </cell>
          <cell r="BN1671" t="str">
            <v>The risk category is justified by the investment in different asset classes with a standard asset mix that is a low proportion of risky assets and a high proportion of less risky assets.</v>
          </cell>
          <cell r="BO1671" t="str">
            <v>RISK_NARRATIVE</v>
          </cell>
          <cell r="BP1671">
            <v>3</v>
          </cell>
          <cell r="BQ1671" t="str">
            <v/>
          </cell>
          <cell r="BS1671" t="str">
            <v/>
          </cell>
          <cell r="BT1671" t="str">
            <v/>
          </cell>
          <cell r="BU1671" t="str">
            <v>Y</v>
          </cell>
          <cell r="BV1671" t="str">
            <v/>
          </cell>
          <cell r="BW1671" t="str">
            <v/>
          </cell>
          <cell r="BX1671" t="str">
            <v>BNP IP-LU</v>
          </cell>
          <cell r="BY1671" t="str">
            <v>BNP IP-LU</v>
          </cell>
          <cell r="BZ1671" t="str">
            <v>LIBRARY_FUNDSQUARE</v>
          </cell>
          <cell r="CH1671" t="str">
            <v/>
          </cell>
          <cell r="CI1671" t="str">
            <v/>
          </cell>
          <cell r="CJ1671" t="str">
            <v/>
          </cell>
          <cell r="CK1671" t="str">
            <v/>
          </cell>
          <cell r="CL1671" t="str">
            <v/>
          </cell>
          <cell r="CM1671" t="str">
            <v>21.5% EQUITY + 68% BOND + 10.5% OTHER</v>
          </cell>
          <cell r="CN1671" t="str">
            <v/>
          </cell>
          <cell r="CO1671" t="str">
            <v/>
          </cell>
          <cell r="CQ1671" t="str">
            <v/>
          </cell>
          <cell r="CR1671" t="str">
            <v/>
          </cell>
          <cell r="CS1671" t="str">
            <v/>
          </cell>
          <cell r="CU1671" t="str">
            <v/>
          </cell>
          <cell r="CV1671" t="str">
            <v/>
          </cell>
          <cell r="CZ1671" t="str">
            <v/>
          </cell>
          <cell r="DB1671" t="str">
            <v/>
          </cell>
          <cell r="DC1671" t="str">
            <v/>
          </cell>
          <cell r="DD1671" t="str">
            <v/>
          </cell>
          <cell r="DF1671" t="str">
            <v/>
          </cell>
          <cell r="DG1671" t="str">
            <v/>
          </cell>
          <cell r="DH1671" t="str">
            <v/>
          </cell>
          <cell r="DI1671" t="str">
            <v/>
          </cell>
          <cell r="DL1671" t="str">
            <v/>
          </cell>
          <cell r="DM1671" t="str">
            <v/>
          </cell>
          <cell r="DN1671" t="str">
            <v/>
          </cell>
          <cell r="DP1671" t="str">
            <v/>
          </cell>
          <cell r="DQ1671" t="str">
            <v/>
          </cell>
          <cell r="DR1671" t="str">
            <v/>
          </cell>
          <cell r="DS1671" t="str">
            <v/>
          </cell>
          <cell r="DT1671" t="str">
            <v/>
          </cell>
        </row>
        <row r="1672">
          <cell r="I1672" t="str">
            <v>LU0269749502</v>
          </cell>
          <cell r="J1672" t="str">
            <v>BNP PARIBAS L1 SAFE DEFENSIVE W4 [Life, C]</v>
          </cell>
          <cell r="K1672">
            <v>990</v>
          </cell>
          <cell r="L1672" t="str">
            <v>Insurance</v>
          </cell>
          <cell r="M1672" t="str">
            <v>INVEST_LEGAL_TYPE</v>
          </cell>
          <cell r="N1672" t="str">
            <v/>
          </cell>
          <cell r="O1672">
            <v>2</v>
          </cell>
          <cell r="P1672" t="str">
            <v>Registered</v>
          </cell>
          <cell r="Q1672" t="str">
            <v>SHARE_FORM</v>
          </cell>
          <cell r="R1672" t="str">
            <v>EUR</v>
          </cell>
          <cell r="S1672" t="str">
            <v>N</v>
          </cell>
          <cell r="T1672">
            <v>2</v>
          </cell>
          <cell r="U1672" t="str">
            <v>Closed</v>
          </cell>
          <cell r="V1672" t="str">
            <v>PRODUCT_STATUS</v>
          </cell>
          <cell r="W1672" t="str">
            <v/>
          </cell>
          <cell r="X1672" t="str">
            <v/>
          </cell>
          <cell r="Y1672" t="str">
            <v/>
          </cell>
          <cell r="Z1672">
            <v>165346</v>
          </cell>
          <cell r="AA1672">
            <v>183339</v>
          </cell>
          <cell r="AB1672" t="str">
            <v>BM BNP Paribas L1 Safe Stability W4</v>
          </cell>
          <cell r="AC1672" t="str">
            <v>EUR</v>
          </cell>
          <cell r="AE1672" t="str">
            <v/>
          </cell>
          <cell r="AF1672" t="str">
            <v/>
          </cell>
          <cell r="AH1672" t="str">
            <v/>
          </cell>
          <cell r="AI1672" t="str">
            <v/>
          </cell>
          <cell r="AJ1672" t="str">
            <v>LIFE</v>
          </cell>
          <cell r="AK1672" t="str">
            <v>Life</v>
          </cell>
          <cell r="AL1672" t="str">
            <v>SHARE_CATEGORY</v>
          </cell>
          <cell r="AM1672" t="str">
            <v>C</v>
          </cell>
          <cell r="AN1672" t="str">
            <v>Capitalisation</v>
          </cell>
          <cell r="AO1672" t="str">
            <v>SHARE_TYPE</v>
          </cell>
          <cell r="AP1672" t="str">
            <v>Y</v>
          </cell>
          <cell r="AQ1672" t="str">
            <v/>
          </cell>
          <cell r="AR1672" t="str">
            <v/>
          </cell>
          <cell r="AS1672" t="str">
            <v/>
          </cell>
          <cell r="AT1672" t="str">
            <v>N</v>
          </cell>
          <cell r="AV1672">
            <v>20060717</v>
          </cell>
          <cell r="AY1672">
            <v>20170216</v>
          </cell>
          <cell r="AZ1672">
            <v>20170216</v>
          </cell>
          <cell r="BA1672">
            <v>20170202</v>
          </cell>
          <cell r="BB1672" t="str">
            <v>Y</v>
          </cell>
          <cell r="BC1672" t="str">
            <v>Yes</v>
          </cell>
          <cell r="BD1672" t="str">
            <v>DICI_KIID</v>
          </cell>
          <cell r="BE1672" t="str">
            <v/>
          </cell>
          <cell r="BF1672" t="str">
            <v/>
          </cell>
          <cell r="BG1672" t="str">
            <v/>
          </cell>
          <cell r="BH1672" t="str">
            <v/>
          </cell>
          <cell r="BI1672" t="str">
            <v>Y</v>
          </cell>
          <cell r="BJ1672" t="str">
            <v>0.001</v>
          </cell>
          <cell r="BK1672" t="str">
            <v/>
          </cell>
          <cell r="BL1672" t="str">
            <v/>
          </cell>
          <cell r="BM1672">
            <v>64</v>
          </cell>
          <cell r="BN1672" t="str">
            <v>The risk category is justified by the investment in different asset classes with a standard asset mix that is a low proportion of risky assets and a high proportion of less risky assets.</v>
          </cell>
          <cell r="BO1672" t="str">
            <v>RISK_NARRATIVE</v>
          </cell>
          <cell r="BP1672">
            <v>3</v>
          </cell>
          <cell r="BQ1672" t="str">
            <v/>
          </cell>
          <cell r="BS1672" t="str">
            <v/>
          </cell>
          <cell r="BT1672" t="str">
            <v/>
          </cell>
          <cell r="BU1672" t="str">
            <v>Y</v>
          </cell>
          <cell r="BV1672" t="str">
            <v/>
          </cell>
          <cell r="BW1672" t="str">
            <v/>
          </cell>
          <cell r="BX1672" t="str">
            <v>BNP IP-LU</v>
          </cell>
          <cell r="BY1672" t="str">
            <v>BNP IP-LU</v>
          </cell>
          <cell r="BZ1672" t="str">
            <v>LIBRARY_FUNDSQUARE</v>
          </cell>
          <cell r="CH1672" t="str">
            <v/>
          </cell>
          <cell r="CI1672" t="str">
            <v/>
          </cell>
          <cell r="CJ1672" t="str">
            <v/>
          </cell>
          <cell r="CK1672" t="str">
            <v/>
          </cell>
          <cell r="CL1672" t="str">
            <v/>
          </cell>
          <cell r="CM1672" t="str">
            <v>21.5% EQUITY + 68% BOND + 10.5% OTHER</v>
          </cell>
          <cell r="CN1672" t="str">
            <v/>
          </cell>
          <cell r="CO1672" t="str">
            <v/>
          </cell>
          <cell r="CQ1672" t="str">
            <v/>
          </cell>
          <cell r="CR1672" t="str">
            <v/>
          </cell>
          <cell r="CS1672" t="str">
            <v/>
          </cell>
          <cell r="CU1672" t="str">
            <v/>
          </cell>
          <cell r="CV1672" t="str">
            <v/>
          </cell>
          <cell r="CZ1672" t="str">
            <v/>
          </cell>
          <cell r="DB1672" t="str">
            <v/>
          </cell>
          <cell r="DC1672" t="str">
            <v/>
          </cell>
          <cell r="DD1672" t="str">
            <v/>
          </cell>
          <cell r="DF1672" t="str">
            <v/>
          </cell>
          <cell r="DG1672" t="str">
            <v/>
          </cell>
          <cell r="DH1672" t="str">
            <v/>
          </cell>
          <cell r="DI1672" t="str">
            <v/>
          </cell>
          <cell r="DL1672" t="str">
            <v/>
          </cell>
          <cell r="DM1672" t="str">
            <v/>
          </cell>
          <cell r="DN1672" t="str">
            <v/>
          </cell>
          <cell r="DP1672" t="str">
            <v/>
          </cell>
          <cell r="DQ1672" t="str">
            <v/>
          </cell>
          <cell r="DR1672" t="str">
            <v/>
          </cell>
          <cell r="DS1672" t="str">
            <v/>
          </cell>
          <cell r="DT1672" t="str">
            <v/>
          </cell>
        </row>
        <row r="1673">
          <cell r="I1673" t="str">
            <v>LU0531992245</v>
          </cell>
          <cell r="J1673" t="str">
            <v>BNP PARIBAS L1 SAFE DEFENSIVE W4 [X, C]</v>
          </cell>
          <cell r="K1673">
            <v>632</v>
          </cell>
          <cell r="L1673" t="str">
            <v>Authorised Investors</v>
          </cell>
          <cell r="M1673" t="str">
            <v>INVEST_LEGAL_TYPE</v>
          </cell>
          <cell r="N1673" t="str">
            <v/>
          </cell>
          <cell r="O1673">
            <v>2</v>
          </cell>
          <cell r="P1673" t="str">
            <v>Registered</v>
          </cell>
          <cell r="Q1673" t="str">
            <v>SHARE_FORM</v>
          </cell>
          <cell r="R1673" t="str">
            <v>EUR</v>
          </cell>
          <cell r="S1673" t="str">
            <v>N</v>
          </cell>
          <cell r="T1673">
            <v>2</v>
          </cell>
          <cell r="U1673" t="str">
            <v>Closed</v>
          </cell>
          <cell r="V1673" t="str">
            <v>PRODUCT_STATUS</v>
          </cell>
          <cell r="W1673" t="str">
            <v/>
          </cell>
          <cell r="X1673" t="str">
            <v/>
          </cell>
          <cell r="Y1673" t="str">
            <v/>
          </cell>
          <cell r="Z1673">
            <v>165346</v>
          </cell>
          <cell r="AA1673">
            <v>183339</v>
          </cell>
          <cell r="AB1673" t="str">
            <v>BM BNP Paribas L1 Safe Stability W4</v>
          </cell>
          <cell r="AC1673" t="str">
            <v>EUR</v>
          </cell>
          <cell r="AE1673" t="str">
            <v/>
          </cell>
          <cell r="AF1673" t="str">
            <v/>
          </cell>
          <cell r="AH1673" t="str">
            <v/>
          </cell>
          <cell r="AI1673" t="str">
            <v/>
          </cell>
          <cell r="AJ1673" t="str">
            <v>X</v>
          </cell>
          <cell r="AK1673" t="str">
            <v>X</v>
          </cell>
          <cell r="AL1673" t="str">
            <v>SHARE_CATEGORY</v>
          </cell>
          <cell r="AM1673" t="str">
            <v>C</v>
          </cell>
          <cell r="AN1673" t="str">
            <v>Capitalisation</v>
          </cell>
          <cell r="AO1673" t="str">
            <v>SHARE_TYPE</v>
          </cell>
          <cell r="AP1673" t="str">
            <v>Y</v>
          </cell>
          <cell r="AQ1673" t="str">
            <v/>
          </cell>
          <cell r="AR1673" t="str">
            <v/>
          </cell>
          <cell r="AS1673" t="str">
            <v/>
          </cell>
          <cell r="AT1673" t="str">
            <v>N</v>
          </cell>
          <cell r="AV1673">
            <v>20100706</v>
          </cell>
          <cell r="AY1673">
            <v>20160626</v>
          </cell>
          <cell r="AZ1673">
            <v>20160626</v>
          </cell>
          <cell r="BB1673" t="str">
            <v>Y</v>
          </cell>
          <cell r="BC1673" t="str">
            <v>Yes</v>
          </cell>
          <cell r="BD1673" t="str">
            <v>DICI_KIID</v>
          </cell>
          <cell r="BE1673" t="str">
            <v/>
          </cell>
          <cell r="BF1673" t="str">
            <v/>
          </cell>
          <cell r="BG1673" t="str">
            <v/>
          </cell>
          <cell r="BH1673" t="str">
            <v/>
          </cell>
          <cell r="BI1673" t="str">
            <v>Y</v>
          </cell>
          <cell r="BJ1673" t="str">
            <v>0.001</v>
          </cell>
          <cell r="BK1673" t="str">
            <v/>
          </cell>
          <cell r="BL1673" t="str">
            <v/>
          </cell>
          <cell r="BN1673" t="str">
            <v/>
          </cell>
          <cell r="BO1673" t="str">
            <v/>
          </cell>
          <cell r="BQ1673" t="str">
            <v/>
          </cell>
          <cell r="BS1673" t="str">
            <v/>
          </cell>
          <cell r="BT1673" t="str">
            <v/>
          </cell>
          <cell r="BU1673" t="str">
            <v>N</v>
          </cell>
          <cell r="BV1673" t="str">
            <v/>
          </cell>
          <cell r="BW1673" t="str">
            <v/>
          </cell>
          <cell r="BX1673" t="str">
            <v>BNP IP-LU</v>
          </cell>
          <cell r="BY1673" t="str">
            <v>BNP IP-LU</v>
          </cell>
          <cell r="BZ1673" t="str">
            <v>LIBRARY_FUNDSQUARE</v>
          </cell>
          <cell r="CH1673" t="str">
            <v/>
          </cell>
          <cell r="CI1673" t="str">
            <v/>
          </cell>
          <cell r="CJ1673" t="str">
            <v/>
          </cell>
          <cell r="CK1673" t="str">
            <v/>
          </cell>
          <cell r="CL1673" t="str">
            <v/>
          </cell>
          <cell r="CM1673" t="str">
            <v>21.5% EQUITY + 68% BOND + 10.5% OTHER</v>
          </cell>
          <cell r="CN1673" t="str">
            <v/>
          </cell>
          <cell r="CO1673" t="str">
            <v/>
          </cell>
          <cell r="CQ1673" t="str">
            <v/>
          </cell>
          <cell r="CR1673" t="str">
            <v/>
          </cell>
          <cell r="CS1673" t="str">
            <v/>
          </cell>
          <cell r="CU1673" t="str">
            <v/>
          </cell>
          <cell r="CV1673" t="str">
            <v/>
          </cell>
          <cell r="CZ1673" t="str">
            <v/>
          </cell>
          <cell r="DB1673" t="str">
            <v/>
          </cell>
          <cell r="DC1673" t="str">
            <v/>
          </cell>
          <cell r="DD1673" t="str">
            <v/>
          </cell>
          <cell r="DF1673" t="str">
            <v/>
          </cell>
          <cell r="DG1673" t="str">
            <v/>
          </cell>
          <cell r="DH1673" t="str">
            <v/>
          </cell>
          <cell r="DI1673" t="str">
            <v/>
          </cell>
          <cell r="DL1673" t="str">
            <v/>
          </cell>
          <cell r="DM1673" t="str">
            <v/>
          </cell>
          <cell r="DN1673" t="str">
            <v/>
          </cell>
          <cell r="DP1673" t="str">
            <v/>
          </cell>
          <cell r="DQ1673" t="str">
            <v/>
          </cell>
          <cell r="DR1673" t="str">
            <v/>
          </cell>
          <cell r="DS1673" t="str">
            <v/>
          </cell>
          <cell r="DT1673" t="str">
            <v/>
          </cell>
        </row>
        <row r="1674">
          <cell r="I1674" t="str">
            <v>LU0982370461</v>
          </cell>
          <cell r="J1674" t="str">
            <v>BNP PARIBAS L1 SAFE DEFENSIVE W4 [Classic, C]</v>
          </cell>
          <cell r="K1674">
            <v>631</v>
          </cell>
          <cell r="L1674" t="str">
            <v>All</v>
          </cell>
          <cell r="M1674" t="str">
            <v>INVEST_LEGAL_TYPE</v>
          </cell>
          <cell r="N1674" t="str">
            <v/>
          </cell>
          <cell r="O1674">
            <v>3</v>
          </cell>
          <cell r="P1674" t="str">
            <v>Registered or Bearer</v>
          </cell>
          <cell r="Q1674" t="str">
            <v>SHARE_FORM</v>
          </cell>
          <cell r="R1674" t="str">
            <v>EUR</v>
          </cell>
          <cell r="S1674" t="str">
            <v>N</v>
          </cell>
          <cell r="T1674">
            <v>2</v>
          </cell>
          <cell r="U1674" t="str">
            <v>Closed</v>
          </cell>
          <cell r="V1674" t="str">
            <v>PRODUCT_STATUS</v>
          </cell>
          <cell r="W1674" t="str">
            <v/>
          </cell>
          <cell r="X1674" t="str">
            <v/>
          </cell>
          <cell r="Y1674" t="str">
            <v/>
          </cell>
          <cell r="Z1674">
            <v>165346</v>
          </cell>
          <cell r="AA1674">
            <v>183339</v>
          </cell>
          <cell r="AB1674" t="str">
            <v>BM BNP Paribas L1 Safe Stability W4</v>
          </cell>
          <cell r="AC1674" t="str">
            <v>EUR</v>
          </cell>
          <cell r="AE1674" t="str">
            <v/>
          </cell>
          <cell r="AF1674" t="str">
            <v/>
          </cell>
          <cell r="AH1674" t="str">
            <v/>
          </cell>
          <cell r="AI1674" t="str">
            <v/>
          </cell>
          <cell r="AJ1674" t="str">
            <v>CLAS</v>
          </cell>
          <cell r="AK1674" t="str">
            <v>Classic</v>
          </cell>
          <cell r="AL1674" t="str">
            <v>SHARE_CATEGORY</v>
          </cell>
          <cell r="AM1674" t="str">
            <v>C</v>
          </cell>
          <cell r="AN1674" t="str">
            <v>Capitalisation</v>
          </cell>
          <cell r="AO1674" t="str">
            <v>SHARE_TYPE</v>
          </cell>
          <cell r="AP1674" t="str">
            <v>Y</v>
          </cell>
          <cell r="AQ1674" t="str">
            <v/>
          </cell>
          <cell r="AR1674" t="str">
            <v/>
          </cell>
          <cell r="AS1674" t="str">
            <v/>
          </cell>
          <cell r="AT1674" t="str">
            <v>N</v>
          </cell>
          <cell r="AV1674">
            <v>20130930</v>
          </cell>
          <cell r="AW1674">
            <v>20140131</v>
          </cell>
          <cell r="AX1674">
            <v>20140131</v>
          </cell>
          <cell r="AY1674">
            <v>20170216</v>
          </cell>
          <cell r="AZ1674">
            <v>20170216</v>
          </cell>
          <cell r="BA1674">
            <v>20170202</v>
          </cell>
          <cell r="BB1674" t="str">
            <v>Y</v>
          </cell>
          <cell r="BC1674" t="str">
            <v>Yes</v>
          </cell>
          <cell r="BD1674" t="str">
            <v>DICI_KIID</v>
          </cell>
          <cell r="BE1674" t="str">
            <v/>
          </cell>
          <cell r="BF1674" t="str">
            <v/>
          </cell>
          <cell r="BG1674" t="str">
            <v/>
          </cell>
          <cell r="BH1674" t="str">
            <v/>
          </cell>
          <cell r="BI1674" t="str">
            <v>Y</v>
          </cell>
          <cell r="BJ1674" t="str">
            <v>0.001</v>
          </cell>
          <cell r="BK1674" t="str">
            <v>Y</v>
          </cell>
          <cell r="BL1674" t="str">
            <v>0.01</v>
          </cell>
          <cell r="BM1674">
            <v>64</v>
          </cell>
          <cell r="BN1674" t="str">
            <v>The risk category is justified by the investment in different asset classes with a standard asset mix that is a low proportion of risky assets and a high proportion of less risky assets.</v>
          </cell>
          <cell r="BO1674" t="str">
            <v>RISK_NARRATIVE</v>
          </cell>
          <cell r="BP1674">
            <v>3</v>
          </cell>
          <cell r="BQ1674" t="str">
            <v/>
          </cell>
          <cell r="BS1674" t="str">
            <v/>
          </cell>
          <cell r="BT1674" t="str">
            <v/>
          </cell>
          <cell r="BU1674" t="str">
            <v>Y</v>
          </cell>
          <cell r="BV1674" t="str">
            <v/>
          </cell>
          <cell r="BW1674" t="str">
            <v/>
          </cell>
          <cell r="BX1674" t="str">
            <v>BNP IP-LU</v>
          </cell>
          <cell r="BY1674" t="str">
            <v>BNP IP-LU</v>
          </cell>
          <cell r="BZ1674" t="str">
            <v>LIBRARY_FUNDSQUARE</v>
          </cell>
          <cell r="CH1674" t="str">
            <v/>
          </cell>
          <cell r="CI1674" t="str">
            <v/>
          </cell>
          <cell r="CJ1674" t="str">
            <v/>
          </cell>
          <cell r="CK1674" t="str">
            <v/>
          </cell>
          <cell r="CL1674" t="str">
            <v/>
          </cell>
          <cell r="CM1674" t="str">
            <v>21.5% EQUITY + 68% BOND + 10.5% OTHER</v>
          </cell>
          <cell r="CN1674" t="str">
            <v/>
          </cell>
          <cell r="CO1674" t="str">
            <v/>
          </cell>
          <cell r="CQ1674" t="str">
            <v/>
          </cell>
          <cell r="CR1674" t="str">
            <v/>
          </cell>
          <cell r="CS1674" t="str">
            <v/>
          </cell>
          <cell r="CU1674" t="str">
            <v/>
          </cell>
          <cell r="CV1674" t="str">
            <v/>
          </cell>
          <cell r="CZ1674" t="str">
            <v/>
          </cell>
          <cell r="DB1674" t="str">
            <v/>
          </cell>
          <cell r="DC1674" t="str">
            <v/>
          </cell>
          <cell r="DD1674" t="str">
            <v/>
          </cell>
          <cell r="DF1674" t="str">
            <v/>
          </cell>
          <cell r="DG1674" t="str">
            <v/>
          </cell>
          <cell r="DH1674" t="str">
            <v/>
          </cell>
          <cell r="DI1674" t="str">
            <v/>
          </cell>
          <cell r="DL1674" t="str">
            <v/>
          </cell>
          <cell r="DM1674" t="str">
            <v/>
          </cell>
          <cell r="DN1674" t="str">
            <v/>
          </cell>
          <cell r="DP1674" t="str">
            <v/>
          </cell>
          <cell r="DQ1674" t="str">
            <v/>
          </cell>
          <cell r="DR1674" t="str">
            <v/>
          </cell>
          <cell r="DS1674" t="str">
            <v/>
          </cell>
          <cell r="DT1674" t="str">
            <v/>
          </cell>
        </row>
        <row r="1675">
          <cell r="I1675" t="str">
            <v>LU0269753363</v>
          </cell>
          <cell r="J1675" t="str">
            <v>BNP PARIBAS L1 SAFE DEFENSIVE W4 [Fintro, D]</v>
          </cell>
          <cell r="K1675">
            <v>631</v>
          </cell>
          <cell r="L1675" t="str">
            <v>All</v>
          </cell>
          <cell r="M1675" t="str">
            <v>INVEST_LEGAL_TYPE</v>
          </cell>
          <cell r="N1675" t="str">
            <v/>
          </cell>
          <cell r="O1675">
            <v>3</v>
          </cell>
          <cell r="P1675" t="str">
            <v>Registered or Bearer</v>
          </cell>
          <cell r="Q1675" t="str">
            <v>SHARE_FORM</v>
          </cell>
          <cell r="R1675" t="str">
            <v>EUR</v>
          </cell>
          <cell r="S1675" t="str">
            <v>N</v>
          </cell>
          <cell r="T1675">
            <v>2</v>
          </cell>
          <cell r="U1675" t="str">
            <v>Closed</v>
          </cell>
          <cell r="V1675" t="str">
            <v>PRODUCT_STATUS</v>
          </cell>
          <cell r="W1675" t="str">
            <v/>
          </cell>
          <cell r="X1675" t="str">
            <v/>
          </cell>
          <cell r="Y1675" t="str">
            <v/>
          </cell>
          <cell r="Z1675">
            <v>165346</v>
          </cell>
          <cell r="AA1675">
            <v>183339</v>
          </cell>
          <cell r="AB1675" t="str">
            <v>BM BNP Paribas L1 Safe Stability W4</v>
          </cell>
          <cell r="AC1675" t="str">
            <v>EUR</v>
          </cell>
          <cell r="AE1675" t="str">
            <v/>
          </cell>
          <cell r="AF1675" t="str">
            <v/>
          </cell>
          <cell r="AH1675" t="str">
            <v/>
          </cell>
          <cell r="AI1675" t="str">
            <v/>
          </cell>
          <cell r="AJ1675" t="str">
            <v>FINT</v>
          </cell>
          <cell r="AK1675" t="str">
            <v>Fintro</v>
          </cell>
          <cell r="AL1675" t="str">
            <v>SHARE_CATEGORY</v>
          </cell>
          <cell r="AM1675" t="str">
            <v>D</v>
          </cell>
          <cell r="AN1675" t="str">
            <v>Distribution</v>
          </cell>
          <cell r="AO1675" t="str">
            <v>SHARE_TYPE</v>
          </cell>
          <cell r="AP1675" t="str">
            <v>Y</v>
          </cell>
          <cell r="AQ1675" t="str">
            <v>Y</v>
          </cell>
          <cell r="AR1675" t="str">
            <v>Annually</v>
          </cell>
          <cell r="AS1675" t="str">
            <v>DIVIDEND_FREQUENCY</v>
          </cell>
          <cell r="AT1675" t="str">
            <v>N</v>
          </cell>
          <cell r="AV1675">
            <v>20040401</v>
          </cell>
          <cell r="AY1675">
            <v>20130218</v>
          </cell>
          <cell r="AZ1675">
            <v>20130218</v>
          </cell>
          <cell r="BA1675">
            <v>20130213</v>
          </cell>
          <cell r="BB1675" t="str">
            <v>Y</v>
          </cell>
          <cell r="BC1675" t="str">
            <v>Yes</v>
          </cell>
          <cell r="BD1675" t="str">
            <v>DICI_KIID</v>
          </cell>
          <cell r="BE1675" t="str">
            <v/>
          </cell>
          <cell r="BF1675" t="str">
            <v/>
          </cell>
          <cell r="BG1675" t="str">
            <v/>
          </cell>
          <cell r="BH1675" t="str">
            <v/>
          </cell>
          <cell r="BI1675" t="str">
            <v>Y</v>
          </cell>
          <cell r="BJ1675" t="str">
            <v>0.001</v>
          </cell>
          <cell r="BK1675" t="str">
            <v/>
          </cell>
          <cell r="BL1675" t="str">
            <v/>
          </cell>
          <cell r="BN1675" t="str">
            <v/>
          </cell>
          <cell r="BO1675" t="str">
            <v/>
          </cell>
          <cell r="BP1675">
            <v>3</v>
          </cell>
          <cell r="BQ1675" t="str">
            <v/>
          </cell>
          <cell r="BS1675" t="str">
            <v/>
          </cell>
          <cell r="BT1675" t="str">
            <v/>
          </cell>
          <cell r="BU1675" t="str">
            <v>Y</v>
          </cell>
          <cell r="BV1675" t="str">
            <v/>
          </cell>
          <cell r="BW1675" t="str">
            <v/>
          </cell>
          <cell r="BX1675" t="str">
            <v/>
          </cell>
          <cell r="BY1675" t="str">
            <v/>
          </cell>
          <cell r="BZ1675" t="str">
            <v/>
          </cell>
          <cell r="CH1675" t="str">
            <v/>
          </cell>
          <cell r="CI1675" t="str">
            <v/>
          </cell>
          <cell r="CJ1675" t="str">
            <v/>
          </cell>
          <cell r="CK1675" t="str">
            <v/>
          </cell>
          <cell r="CL1675" t="str">
            <v/>
          </cell>
          <cell r="CM1675" t="str">
            <v>21.5% EQUITY + 68% BOND + 10.5% OTHER</v>
          </cell>
          <cell r="CN1675" t="str">
            <v/>
          </cell>
          <cell r="CO1675" t="str">
            <v/>
          </cell>
          <cell r="CQ1675" t="str">
            <v/>
          </cell>
          <cell r="CR1675" t="str">
            <v/>
          </cell>
          <cell r="CS1675" t="str">
            <v/>
          </cell>
          <cell r="CU1675" t="str">
            <v/>
          </cell>
          <cell r="CV1675" t="str">
            <v/>
          </cell>
          <cell r="CZ1675" t="str">
            <v/>
          </cell>
          <cell r="DB1675" t="str">
            <v/>
          </cell>
          <cell r="DC1675" t="str">
            <v/>
          </cell>
          <cell r="DD1675" t="str">
            <v/>
          </cell>
          <cell r="DF1675" t="str">
            <v/>
          </cell>
          <cell r="DG1675" t="str">
            <v/>
          </cell>
          <cell r="DH1675" t="str">
            <v/>
          </cell>
          <cell r="DI1675" t="str">
            <v/>
          </cell>
          <cell r="DL1675" t="str">
            <v/>
          </cell>
          <cell r="DM1675" t="str">
            <v/>
          </cell>
          <cell r="DN1675" t="str">
            <v/>
          </cell>
          <cell r="DP1675" t="str">
            <v/>
          </cell>
          <cell r="DQ1675" t="str">
            <v/>
          </cell>
          <cell r="DR1675" t="str">
            <v/>
          </cell>
          <cell r="DS1675" t="str">
            <v/>
          </cell>
          <cell r="DT1675" t="str">
            <v/>
          </cell>
        </row>
        <row r="1676">
          <cell r="I1676" t="str">
            <v>LU0186252960</v>
          </cell>
          <cell r="J1676" t="str">
            <v>BNP PARIBAS L1 SAFE DEFENSIVE W4 [I, C]</v>
          </cell>
          <cell r="K1676">
            <v>991</v>
          </cell>
          <cell r="L1676" t="str">
            <v>Institutionnal clients and UCI</v>
          </cell>
          <cell r="M1676" t="str">
            <v>INVEST_LEGAL_TYPE</v>
          </cell>
          <cell r="N1676" t="str">
            <v/>
          </cell>
          <cell r="O1676">
            <v>3</v>
          </cell>
          <cell r="P1676" t="str">
            <v>Registered or Bearer</v>
          </cell>
          <cell r="Q1676" t="str">
            <v>SHARE_FORM</v>
          </cell>
          <cell r="R1676" t="str">
            <v>EUR</v>
          </cell>
          <cell r="S1676" t="str">
            <v>N</v>
          </cell>
          <cell r="T1676">
            <v>2</v>
          </cell>
          <cell r="U1676" t="str">
            <v>Closed</v>
          </cell>
          <cell r="V1676" t="str">
            <v>PRODUCT_STATUS</v>
          </cell>
          <cell r="W1676" t="str">
            <v/>
          </cell>
          <cell r="X1676" t="str">
            <v/>
          </cell>
          <cell r="Y1676" t="str">
            <v/>
          </cell>
          <cell r="Z1676">
            <v>165346</v>
          </cell>
          <cell r="AA1676">
            <v>183339</v>
          </cell>
          <cell r="AB1676" t="str">
            <v>BM BNP Paribas L1 Safe Stability W4</v>
          </cell>
          <cell r="AC1676" t="str">
            <v>EUR</v>
          </cell>
          <cell r="AE1676" t="str">
            <v/>
          </cell>
          <cell r="AF1676" t="str">
            <v/>
          </cell>
          <cell r="AH1676" t="str">
            <v/>
          </cell>
          <cell r="AI1676" t="str">
            <v/>
          </cell>
          <cell r="AJ1676" t="str">
            <v>CASH</v>
          </cell>
          <cell r="AK1676" t="str">
            <v>I</v>
          </cell>
          <cell r="AL1676" t="str">
            <v>SHARE_CATEGORY</v>
          </cell>
          <cell r="AM1676" t="str">
            <v>C</v>
          </cell>
          <cell r="AN1676" t="str">
            <v>Capitalisation</v>
          </cell>
          <cell r="AO1676" t="str">
            <v>SHARE_TYPE</v>
          </cell>
          <cell r="AP1676" t="str">
            <v>Y</v>
          </cell>
          <cell r="AQ1676" t="str">
            <v/>
          </cell>
          <cell r="AR1676" t="str">
            <v/>
          </cell>
          <cell r="AS1676" t="str">
            <v/>
          </cell>
          <cell r="AT1676" t="str">
            <v>N</v>
          </cell>
          <cell r="AV1676">
            <v>20040401</v>
          </cell>
          <cell r="AY1676">
            <v>20170202</v>
          </cell>
          <cell r="AZ1676">
            <v>20170202</v>
          </cell>
          <cell r="BB1676" t="str">
            <v>Y</v>
          </cell>
          <cell r="BC1676" t="str">
            <v>Yes</v>
          </cell>
          <cell r="BD1676" t="str">
            <v>DICI_KIID</v>
          </cell>
          <cell r="BE1676" t="str">
            <v/>
          </cell>
          <cell r="BF1676" t="str">
            <v/>
          </cell>
          <cell r="BG1676" t="str">
            <v/>
          </cell>
          <cell r="BH1676" t="str">
            <v/>
          </cell>
          <cell r="BI1676" t="str">
            <v>Y</v>
          </cell>
          <cell r="BJ1676" t="str">
            <v>0.001</v>
          </cell>
          <cell r="BK1676" t="str">
            <v/>
          </cell>
          <cell r="BL1676" t="str">
            <v/>
          </cell>
          <cell r="BM1676">
            <v>64</v>
          </cell>
          <cell r="BN1676" t="str">
            <v>The risk category is justified by the investment in different asset classes with a standard asset mix that is a low proportion of risky assets and a high proportion of less risky assets.</v>
          </cell>
          <cell r="BO1676" t="str">
            <v>RISK_NARRATIVE</v>
          </cell>
          <cell r="BP1676">
            <v>3</v>
          </cell>
          <cell r="BQ1676" t="str">
            <v/>
          </cell>
          <cell r="BS1676" t="str">
            <v/>
          </cell>
          <cell r="BT1676" t="str">
            <v/>
          </cell>
          <cell r="BU1676" t="str">
            <v>Y</v>
          </cell>
          <cell r="BV1676" t="str">
            <v/>
          </cell>
          <cell r="BW1676" t="str">
            <v/>
          </cell>
          <cell r="BX1676" t="str">
            <v>BNP IP-LU</v>
          </cell>
          <cell r="BY1676" t="str">
            <v>BNP IP-LU</v>
          </cell>
          <cell r="BZ1676" t="str">
            <v>LIBRARY_FUNDSQUARE</v>
          </cell>
          <cell r="CH1676" t="str">
            <v/>
          </cell>
          <cell r="CI1676" t="str">
            <v/>
          </cell>
          <cell r="CJ1676" t="str">
            <v/>
          </cell>
          <cell r="CK1676" t="str">
            <v/>
          </cell>
          <cell r="CL1676" t="str">
            <v/>
          </cell>
          <cell r="CM1676" t="str">
            <v>21.5% EQUITY + 68% BOND + 10.5% OTHER</v>
          </cell>
          <cell r="CN1676" t="str">
            <v/>
          </cell>
          <cell r="CO1676" t="str">
            <v/>
          </cell>
          <cell r="CQ1676" t="str">
            <v/>
          </cell>
          <cell r="CR1676" t="str">
            <v/>
          </cell>
          <cell r="CS1676" t="str">
            <v/>
          </cell>
          <cell r="CU1676" t="str">
            <v/>
          </cell>
          <cell r="CV1676" t="str">
            <v/>
          </cell>
          <cell r="CZ1676" t="str">
            <v/>
          </cell>
          <cell r="DB1676" t="str">
            <v/>
          </cell>
          <cell r="DC1676" t="str">
            <v/>
          </cell>
          <cell r="DD1676" t="str">
            <v/>
          </cell>
          <cell r="DF1676" t="str">
            <v/>
          </cell>
          <cell r="DG1676" t="str">
            <v/>
          </cell>
          <cell r="DH1676" t="str">
            <v/>
          </cell>
          <cell r="DI1676" t="str">
            <v/>
          </cell>
          <cell r="DL1676" t="str">
            <v/>
          </cell>
          <cell r="DM1676" t="str">
            <v/>
          </cell>
          <cell r="DN1676" t="str">
            <v/>
          </cell>
          <cell r="DP1676" t="str">
            <v/>
          </cell>
          <cell r="DQ1676" t="str">
            <v/>
          </cell>
          <cell r="DR1676" t="str">
            <v/>
          </cell>
          <cell r="DS1676" t="str">
            <v/>
          </cell>
          <cell r="DT1676" t="str">
            <v/>
          </cell>
        </row>
        <row r="1677">
          <cell r="I1677" t="str">
            <v>LU0531992161</v>
          </cell>
          <cell r="J1677" t="str">
            <v>BNP PARIBAS L1 SAFE DEFENSIVE W4 [Privilege, C]</v>
          </cell>
          <cell r="K1677">
            <v>631</v>
          </cell>
          <cell r="L1677" t="str">
            <v>All</v>
          </cell>
          <cell r="M1677" t="str">
            <v>INVEST_LEGAL_TYPE</v>
          </cell>
          <cell r="N1677" t="str">
            <v/>
          </cell>
          <cell r="O1677">
            <v>3</v>
          </cell>
          <cell r="P1677" t="str">
            <v>Registered or Bearer</v>
          </cell>
          <cell r="Q1677" t="str">
            <v>SHARE_FORM</v>
          </cell>
          <cell r="R1677" t="str">
            <v>EUR</v>
          </cell>
          <cell r="S1677" t="str">
            <v>N</v>
          </cell>
          <cell r="T1677">
            <v>2</v>
          </cell>
          <cell r="U1677" t="str">
            <v>Closed</v>
          </cell>
          <cell r="V1677" t="str">
            <v>PRODUCT_STATUS</v>
          </cell>
          <cell r="W1677" t="str">
            <v/>
          </cell>
          <cell r="X1677" t="str">
            <v/>
          </cell>
          <cell r="Y1677" t="str">
            <v/>
          </cell>
          <cell r="Z1677">
            <v>165346</v>
          </cell>
          <cell r="AA1677">
            <v>183339</v>
          </cell>
          <cell r="AB1677" t="str">
            <v>BM BNP Paribas L1 Safe Stability W4</v>
          </cell>
          <cell r="AC1677" t="str">
            <v>EUR</v>
          </cell>
          <cell r="AE1677" t="str">
            <v/>
          </cell>
          <cell r="AF1677" t="str">
            <v/>
          </cell>
          <cell r="AH1677" t="str">
            <v/>
          </cell>
          <cell r="AI1677" t="str">
            <v/>
          </cell>
          <cell r="AJ1677" t="str">
            <v>PRIV</v>
          </cell>
          <cell r="AK1677" t="str">
            <v>Privilege</v>
          </cell>
          <cell r="AL1677" t="str">
            <v>SHARE_CATEGORY</v>
          </cell>
          <cell r="AM1677" t="str">
            <v>C</v>
          </cell>
          <cell r="AN1677" t="str">
            <v>Capitalisation</v>
          </cell>
          <cell r="AO1677" t="str">
            <v>SHARE_TYPE</v>
          </cell>
          <cell r="AP1677" t="str">
            <v>Y</v>
          </cell>
          <cell r="AQ1677" t="str">
            <v/>
          </cell>
          <cell r="AR1677" t="str">
            <v/>
          </cell>
          <cell r="AS1677" t="str">
            <v/>
          </cell>
          <cell r="AT1677" t="str">
            <v>N</v>
          </cell>
          <cell r="AV1677">
            <v>20100706</v>
          </cell>
          <cell r="AY1677">
            <v>20160626</v>
          </cell>
          <cell r="AZ1677">
            <v>20160626</v>
          </cell>
          <cell r="BB1677" t="str">
            <v>Y</v>
          </cell>
          <cell r="BC1677" t="str">
            <v>Yes</v>
          </cell>
          <cell r="BD1677" t="str">
            <v>DICI_KIID</v>
          </cell>
          <cell r="BE1677" t="str">
            <v/>
          </cell>
          <cell r="BF1677" t="str">
            <v/>
          </cell>
          <cell r="BG1677" t="str">
            <v/>
          </cell>
          <cell r="BH1677" t="str">
            <v/>
          </cell>
          <cell r="BI1677" t="str">
            <v>Y</v>
          </cell>
          <cell r="BJ1677" t="str">
            <v>0.001</v>
          </cell>
          <cell r="BK1677" t="str">
            <v/>
          </cell>
          <cell r="BL1677" t="str">
            <v/>
          </cell>
          <cell r="BN1677" t="str">
            <v/>
          </cell>
          <cell r="BO1677" t="str">
            <v/>
          </cell>
          <cell r="BQ1677" t="str">
            <v/>
          </cell>
          <cell r="BS1677" t="str">
            <v/>
          </cell>
          <cell r="BT1677" t="str">
            <v/>
          </cell>
          <cell r="BU1677" t="str">
            <v>N</v>
          </cell>
          <cell r="BV1677" t="str">
            <v/>
          </cell>
          <cell r="BW1677" t="str">
            <v/>
          </cell>
          <cell r="BX1677" t="str">
            <v>BNP IP-LU</v>
          </cell>
          <cell r="BY1677" t="str">
            <v>BNP IP-LU</v>
          </cell>
          <cell r="BZ1677" t="str">
            <v>LIBRARY_FUNDSQUARE</v>
          </cell>
          <cell r="CH1677" t="str">
            <v/>
          </cell>
          <cell r="CI1677" t="str">
            <v/>
          </cell>
          <cell r="CJ1677" t="str">
            <v/>
          </cell>
          <cell r="CK1677" t="str">
            <v/>
          </cell>
          <cell r="CL1677" t="str">
            <v/>
          </cell>
          <cell r="CM1677" t="str">
            <v>21.5% EQUITY + 68% BOND + 10.5% OTHER</v>
          </cell>
          <cell r="CN1677" t="str">
            <v/>
          </cell>
          <cell r="CO1677" t="str">
            <v/>
          </cell>
          <cell r="CQ1677" t="str">
            <v/>
          </cell>
          <cell r="CR1677" t="str">
            <v/>
          </cell>
          <cell r="CS1677" t="str">
            <v/>
          </cell>
          <cell r="CU1677" t="str">
            <v/>
          </cell>
          <cell r="CV1677" t="str">
            <v/>
          </cell>
          <cell r="CZ1677" t="str">
            <v/>
          </cell>
          <cell r="DB1677" t="str">
            <v/>
          </cell>
          <cell r="DC1677" t="str">
            <v/>
          </cell>
          <cell r="DD1677" t="str">
            <v/>
          </cell>
          <cell r="DF1677" t="str">
            <v/>
          </cell>
          <cell r="DG1677" t="str">
            <v/>
          </cell>
          <cell r="DH1677" t="str">
            <v/>
          </cell>
          <cell r="DI1677" t="str">
            <v/>
          </cell>
          <cell r="DL1677" t="str">
            <v/>
          </cell>
          <cell r="DM1677" t="str">
            <v/>
          </cell>
          <cell r="DN1677" t="str">
            <v/>
          </cell>
          <cell r="DP1677" t="str">
            <v/>
          </cell>
          <cell r="DQ1677" t="str">
            <v/>
          </cell>
          <cell r="DR1677" t="str">
            <v/>
          </cell>
          <cell r="DS1677" t="str">
            <v/>
          </cell>
          <cell r="DT1677" t="str">
            <v/>
          </cell>
        </row>
        <row r="1678">
          <cell r="I1678" t="str">
            <v>BE0948740809</v>
          </cell>
          <cell r="J1678" t="str">
            <v>POST-FIX FUND POST-MULTIFIX LIFT [Classic, D]</v>
          </cell>
          <cell r="K1678">
            <v>929</v>
          </cell>
          <cell r="L1678" t="str">
            <v>Retail</v>
          </cell>
          <cell r="M1678" t="str">
            <v>INVEST_LEGAL_TYPE</v>
          </cell>
          <cell r="N1678" t="str">
            <v/>
          </cell>
          <cell r="O1678">
            <v>2</v>
          </cell>
          <cell r="P1678" t="str">
            <v>Registered</v>
          </cell>
          <cell r="Q1678" t="str">
            <v>SHARE_FORM</v>
          </cell>
          <cell r="R1678" t="str">
            <v>EUR</v>
          </cell>
          <cell r="S1678" t="str">
            <v>Y</v>
          </cell>
          <cell r="T1678">
            <v>2</v>
          </cell>
          <cell r="U1678" t="str">
            <v>Closed</v>
          </cell>
          <cell r="V1678" t="str">
            <v>PRODUCT_STATUS</v>
          </cell>
          <cell r="W1678" t="str">
            <v/>
          </cell>
          <cell r="X1678" t="str">
            <v/>
          </cell>
          <cell r="Y1678" t="str">
            <v/>
          </cell>
          <cell r="Z1678">
            <v>157460</v>
          </cell>
          <cell r="AA1678">
            <v>0</v>
          </cell>
          <cell r="AB1678" t="str">
            <v>No Benchmark</v>
          </cell>
          <cell r="AC1678" t="str">
            <v>EUR</v>
          </cell>
          <cell r="AE1678" t="str">
            <v/>
          </cell>
          <cell r="AF1678" t="str">
            <v/>
          </cell>
          <cell r="AH1678" t="str">
            <v/>
          </cell>
          <cell r="AI1678" t="str">
            <v/>
          </cell>
          <cell r="AJ1678" t="str">
            <v>CLAS</v>
          </cell>
          <cell r="AK1678" t="str">
            <v>Classic</v>
          </cell>
          <cell r="AL1678" t="str">
            <v>SHARE_CATEGORY</v>
          </cell>
          <cell r="AM1678" t="str">
            <v>D</v>
          </cell>
          <cell r="AN1678" t="str">
            <v>Distribution</v>
          </cell>
          <cell r="AO1678" t="str">
            <v>SHARE_TYPE</v>
          </cell>
          <cell r="AP1678" t="str">
            <v>Y</v>
          </cell>
          <cell r="AQ1678" t="str">
            <v>U</v>
          </cell>
          <cell r="AR1678" t="str">
            <v>Other</v>
          </cell>
          <cell r="AS1678" t="str">
            <v>DIVIDEND_FREQUENCY</v>
          </cell>
          <cell r="AT1678" t="str">
            <v>N</v>
          </cell>
          <cell r="AV1678">
            <v>20090916</v>
          </cell>
          <cell r="AW1678">
            <v>20090831</v>
          </cell>
          <cell r="AX1678">
            <v>20090831</v>
          </cell>
          <cell r="AY1678">
            <v>20160301</v>
          </cell>
          <cell r="BA1678">
            <v>20160224</v>
          </cell>
          <cell r="BB1678" t="str">
            <v>N</v>
          </cell>
          <cell r="BC1678" t="str">
            <v>No</v>
          </cell>
          <cell r="BD1678" t="str">
            <v>DICI_KIID</v>
          </cell>
          <cell r="BE1678" t="str">
            <v/>
          </cell>
          <cell r="BF1678" t="str">
            <v/>
          </cell>
          <cell r="BG1678" t="str">
            <v/>
          </cell>
          <cell r="BH1678" t="str">
            <v/>
          </cell>
          <cell r="BI1678" t="str">
            <v>N</v>
          </cell>
          <cell r="BJ1678" t="str">
            <v/>
          </cell>
          <cell r="BK1678" t="str">
            <v/>
          </cell>
          <cell r="BL1678" t="str">
            <v/>
          </cell>
          <cell r="BN1678" t="str">
            <v/>
          </cell>
          <cell r="BO1678" t="str">
            <v/>
          </cell>
          <cell r="BP1678">
            <v>2</v>
          </cell>
          <cell r="BQ1678" t="str">
            <v/>
          </cell>
          <cell r="BS1678" t="str">
            <v/>
          </cell>
          <cell r="BT1678" t="str">
            <v/>
          </cell>
          <cell r="BU1678" t="str">
            <v>Y</v>
          </cell>
          <cell r="BV1678" t="str">
            <v/>
          </cell>
          <cell r="BW1678" t="str">
            <v/>
          </cell>
          <cell r="BX1678" t="str">
            <v>NEANT</v>
          </cell>
          <cell r="BY1678" t="str">
            <v>NEANT</v>
          </cell>
          <cell r="BZ1678" t="str">
            <v>LIBRARY_FUNDSQUARE</v>
          </cell>
          <cell r="CH1678" t="str">
            <v/>
          </cell>
          <cell r="CI1678" t="str">
            <v/>
          </cell>
          <cell r="CJ1678" t="str">
            <v/>
          </cell>
          <cell r="CK1678" t="str">
            <v/>
          </cell>
          <cell r="CL1678" t="str">
            <v/>
          </cell>
          <cell r="CM1678" t="str">
            <v/>
          </cell>
          <cell r="CN1678" t="str">
            <v/>
          </cell>
          <cell r="CO1678" t="str">
            <v/>
          </cell>
          <cell r="CQ1678" t="str">
            <v/>
          </cell>
          <cell r="CR1678" t="str">
            <v/>
          </cell>
          <cell r="CS1678" t="str">
            <v/>
          </cell>
          <cell r="CU1678" t="str">
            <v/>
          </cell>
          <cell r="CV1678" t="str">
            <v/>
          </cell>
          <cell r="CZ1678" t="str">
            <v/>
          </cell>
          <cell r="DB1678" t="str">
            <v/>
          </cell>
          <cell r="DC1678" t="str">
            <v/>
          </cell>
          <cell r="DD1678" t="str">
            <v/>
          </cell>
          <cell r="DF1678" t="str">
            <v/>
          </cell>
          <cell r="DG1678" t="str">
            <v/>
          </cell>
          <cell r="DH1678" t="str">
            <v/>
          </cell>
          <cell r="DI1678" t="str">
            <v/>
          </cell>
          <cell r="DL1678" t="str">
            <v/>
          </cell>
          <cell r="DM1678" t="str">
            <v/>
          </cell>
          <cell r="DN1678" t="str">
            <v/>
          </cell>
          <cell r="DP1678" t="str">
            <v/>
          </cell>
          <cell r="DQ1678" t="str">
            <v/>
          </cell>
          <cell r="DR1678" t="str">
            <v/>
          </cell>
          <cell r="DS1678" t="str">
            <v/>
          </cell>
          <cell r="DT1678" t="str">
            <v/>
          </cell>
        </row>
        <row r="1679">
          <cell r="I1679" t="str">
            <v>BE0948225504</v>
          </cell>
          <cell r="J1679" t="str">
            <v>FORTIS B FIX 2008 LOOKBACK 2 [Classic, C]</v>
          </cell>
          <cell r="K1679">
            <v>929</v>
          </cell>
          <cell r="L1679" t="str">
            <v>Retail</v>
          </cell>
          <cell r="M1679" t="str">
            <v>INVEST_LEGAL_TYPE</v>
          </cell>
          <cell r="N1679" t="str">
            <v/>
          </cell>
          <cell r="O1679">
            <v>2</v>
          </cell>
          <cell r="P1679" t="str">
            <v>Registered</v>
          </cell>
          <cell r="Q1679" t="str">
            <v>SHARE_FORM</v>
          </cell>
          <cell r="R1679" t="str">
            <v>EUR</v>
          </cell>
          <cell r="S1679" t="str">
            <v>Y</v>
          </cell>
          <cell r="T1679">
            <v>2</v>
          </cell>
          <cell r="U1679" t="str">
            <v>Closed</v>
          </cell>
          <cell r="V1679" t="str">
            <v>PRODUCT_STATUS</v>
          </cell>
          <cell r="W1679" t="str">
            <v/>
          </cell>
          <cell r="X1679" t="str">
            <v/>
          </cell>
          <cell r="Y1679" t="str">
            <v/>
          </cell>
          <cell r="Z1679">
            <v>157481</v>
          </cell>
          <cell r="AA1679">
            <v>0</v>
          </cell>
          <cell r="AB1679" t="str">
            <v>No Benchmark</v>
          </cell>
          <cell r="AC1679" t="str">
            <v>EUR</v>
          </cell>
          <cell r="AE1679" t="str">
            <v/>
          </cell>
          <cell r="AF1679" t="str">
            <v/>
          </cell>
          <cell r="AH1679" t="str">
            <v/>
          </cell>
          <cell r="AI1679" t="str">
            <v/>
          </cell>
          <cell r="AJ1679" t="str">
            <v>CLAS</v>
          </cell>
          <cell r="AK1679" t="str">
            <v>Classic</v>
          </cell>
          <cell r="AL1679" t="str">
            <v>SHARE_CATEGORY</v>
          </cell>
          <cell r="AM1679" t="str">
            <v>C</v>
          </cell>
          <cell r="AN1679" t="str">
            <v>Capitalisation</v>
          </cell>
          <cell r="AO1679" t="str">
            <v>SHARE_TYPE</v>
          </cell>
          <cell r="AP1679" t="str">
            <v>Y</v>
          </cell>
          <cell r="AQ1679" t="str">
            <v/>
          </cell>
          <cell r="AR1679" t="str">
            <v/>
          </cell>
          <cell r="AS1679" t="str">
            <v/>
          </cell>
          <cell r="AT1679" t="str">
            <v>N</v>
          </cell>
          <cell r="AV1679">
            <v>20080701</v>
          </cell>
          <cell r="AW1679">
            <v>20080701</v>
          </cell>
          <cell r="AX1679">
            <v>20080701</v>
          </cell>
          <cell r="AY1679">
            <v>20160701</v>
          </cell>
          <cell r="BA1679">
            <v>20160627</v>
          </cell>
          <cell r="BB1679" t="str">
            <v>N</v>
          </cell>
          <cell r="BC1679" t="str">
            <v>No</v>
          </cell>
          <cell r="BD1679" t="str">
            <v>DICI_KIID</v>
          </cell>
          <cell r="BE1679" t="str">
            <v/>
          </cell>
          <cell r="BF1679" t="str">
            <v/>
          </cell>
          <cell r="BG1679" t="str">
            <v/>
          </cell>
          <cell r="BH1679" t="str">
            <v/>
          </cell>
          <cell r="BI1679" t="str">
            <v>N</v>
          </cell>
          <cell r="BJ1679" t="str">
            <v/>
          </cell>
          <cell r="BK1679" t="str">
            <v/>
          </cell>
          <cell r="BL1679" t="str">
            <v/>
          </cell>
          <cell r="BN1679" t="str">
            <v/>
          </cell>
          <cell r="BO1679" t="str">
            <v/>
          </cell>
          <cell r="BP1679">
            <v>3</v>
          </cell>
          <cell r="BQ1679" t="str">
            <v/>
          </cell>
          <cell r="BS1679" t="str">
            <v/>
          </cell>
          <cell r="BT1679" t="str">
            <v/>
          </cell>
          <cell r="BU1679" t="str">
            <v>Y</v>
          </cell>
          <cell r="BV1679" t="str">
            <v/>
          </cell>
          <cell r="BW1679" t="str">
            <v/>
          </cell>
          <cell r="BX1679" t="str">
            <v>NEANT</v>
          </cell>
          <cell r="BY1679" t="str">
            <v>NEANT</v>
          </cell>
          <cell r="BZ1679" t="str">
            <v>LIBRARY_FUNDSQUARE</v>
          </cell>
          <cell r="CH1679" t="str">
            <v/>
          </cell>
          <cell r="CI1679" t="str">
            <v/>
          </cell>
          <cell r="CJ1679" t="str">
            <v/>
          </cell>
          <cell r="CK1679" t="str">
            <v/>
          </cell>
          <cell r="CL1679" t="str">
            <v/>
          </cell>
          <cell r="CM1679" t="str">
            <v/>
          </cell>
          <cell r="CN1679" t="str">
            <v/>
          </cell>
          <cell r="CO1679" t="str">
            <v/>
          </cell>
          <cell r="CQ1679" t="str">
            <v/>
          </cell>
          <cell r="CR1679" t="str">
            <v/>
          </cell>
          <cell r="CS1679" t="str">
            <v/>
          </cell>
          <cell r="CU1679" t="str">
            <v/>
          </cell>
          <cell r="CV1679" t="str">
            <v/>
          </cell>
          <cell r="CZ1679" t="str">
            <v/>
          </cell>
          <cell r="DB1679" t="str">
            <v/>
          </cell>
          <cell r="DC1679" t="str">
            <v/>
          </cell>
          <cell r="DD1679" t="str">
            <v/>
          </cell>
          <cell r="DF1679" t="str">
            <v/>
          </cell>
          <cell r="DG1679" t="str">
            <v/>
          </cell>
          <cell r="DH1679" t="str">
            <v/>
          </cell>
          <cell r="DI1679" t="str">
            <v/>
          </cell>
          <cell r="DL1679" t="str">
            <v/>
          </cell>
          <cell r="DM1679" t="str">
            <v/>
          </cell>
          <cell r="DN1679" t="str">
            <v/>
          </cell>
          <cell r="DP1679" t="str">
            <v/>
          </cell>
          <cell r="DQ1679" t="str">
            <v/>
          </cell>
          <cell r="DR1679" t="str">
            <v/>
          </cell>
          <cell r="DS1679" t="str">
            <v/>
          </cell>
          <cell r="DT1679" t="str">
            <v/>
          </cell>
        </row>
        <row r="1680">
          <cell r="I1680" t="str">
            <v>LU0377103261</v>
          </cell>
          <cell r="J1680" t="str">
            <v>BNP PARIBAS L1 LIFECYCLE 2025 [Institutional, C]</v>
          </cell>
          <cell r="L1680" t="str">
            <v/>
          </cell>
          <cell r="M1680" t="str">
            <v/>
          </cell>
          <cell r="N1680" t="str">
            <v/>
          </cell>
          <cell r="O1680">
            <v>2</v>
          </cell>
          <cell r="P1680" t="str">
            <v>Registered</v>
          </cell>
          <cell r="Q1680" t="str">
            <v>SHARE_FORM</v>
          </cell>
          <cell r="R1680" t="str">
            <v>EUR</v>
          </cell>
          <cell r="S1680" t="str">
            <v>N</v>
          </cell>
          <cell r="T1680">
            <v>2</v>
          </cell>
          <cell r="U1680" t="str">
            <v>Closed</v>
          </cell>
          <cell r="V1680" t="str">
            <v>PRODUCT_STATUS</v>
          </cell>
          <cell r="W1680" t="str">
            <v/>
          </cell>
          <cell r="X1680" t="str">
            <v/>
          </cell>
          <cell r="Y1680" t="str">
            <v/>
          </cell>
          <cell r="Z1680">
            <v>162556</v>
          </cell>
          <cell r="AA1680">
            <v>186613</v>
          </cell>
          <cell r="AB1680" t="str">
            <v>BM BNP Paribas L1 Lifecycle 2025</v>
          </cell>
          <cell r="AC1680" t="str">
            <v>EUR</v>
          </cell>
          <cell r="AE1680" t="str">
            <v/>
          </cell>
          <cell r="AF1680" t="str">
            <v/>
          </cell>
          <cell r="AH1680" t="str">
            <v/>
          </cell>
          <cell r="AI1680" t="str">
            <v/>
          </cell>
          <cell r="AJ1680" t="str">
            <v>INST</v>
          </cell>
          <cell r="AK1680" t="str">
            <v>Institutional</v>
          </cell>
          <cell r="AL1680" t="str">
            <v>SHARE_CATEGORY</v>
          </cell>
          <cell r="AM1680" t="str">
            <v>C</v>
          </cell>
          <cell r="AN1680" t="str">
            <v>Capitalisation</v>
          </cell>
          <cell r="AO1680" t="str">
            <v>SHARE_TYPE</v>
          </cell>
          <cell r="AP1680" t="str">
            <v>Y</v>
          </cell>
          <cell r="AQ1680" t="str">
            <v/>
          </cell>
          <cell r="AR1680" t="str">
            <v/>
          </cell>
          <cell r="AS1680" t="str">
            <v/>
          </cell>
          <cell r="AT1680" t="str">
            <v>N</v>
          </cell>
          <cell r="AV1680">
            <v>20081119</v>
          </cell>
          <cell r="AY1680">
            <v>20100506</v>
          </cell>
          <cell r="AZ1680">
            <v>20100506</v>
          </cell>
          <cell r="BB1680" t="str">
            <v>Y</v>
          </cell>
          <cell r="BC1680" t="str">
            <v>Yes</v>
          </cell>
          <cell r="BD1680" t="str">
            <v>DICI_KIID</v>
          </cell>
          <cell r="BE1680" t="str">
            <v/>
          </cell>
          <cell r="BF1680" t="str">
            <v/>
          </cell>
          <cell r="BG1680" t="str">
            <v/>
          </cell>
          <cell r="BH1680" t="str">
            <v/>
          </cell>
          <cell r="BI1680" t="str">
            <v>Y</v>
          </cell>
          <cell r="BJ1680" t="str">
            <v>0.001</v>
          </cell>
          <cell r="BK1680" t="str">
            <v/>
          </cell>
          <cell r="BL1680" t="str">
            <v/>
          </cell>
          <cell r="BN1680" t="str">
            <v/>
          </cell>
          <cell r="BO1680" t="str">
            <v/>
          </cell>
          <cell r="BQ1680" t="str">
            <v/>
          </cell>
          <cell r="BS1680" t="str">
            <v/>
          </cell>
          <cell r="BT1680" t="str">
            <v/>
          </cell>
          <cell r="BU1680" t="str">
            <v>Y</v>
          </cell>
          <cell r="BV1680" t="str">
            <v/>
          </cell>
          <cell r="BW1680" t="str">
            <v/>
          </cell>
          <cell r="BX1680" t="str">
            <v/>
          </cell>
          <cell r="BY1680" t="str">
            <v/>
          </cell>
          <cell r="BZ1680" t="str">
            <v/>
          </cell>
          <cell r="CH1680" t="str">
            <v/>
          </cell>
          <cell r="CI1680" t="str">
            <v/>
          </cell>
          <cell r="CJ1680" t="str">
            <v/>
          </cell>
          <cell r="CK1680" t="str">
            <v/>
          </cell>
          <cell r="CL1680" t="str">
            <v/>
          </cell>
          <cell r="CM1680" t="str">
            <v>60% Equity + 32.50% Bond + 7.50% Cash</v>
          </cell>
          <cell r="CN1680" t="str">
            <v/>
          </cell>
          <cell r="CO1680" t="str">
            <v/>
          </cell>
          <cell r="CQ1680" t="str">
            <v/>
          </cell>
          <cell r="CR1680" t="str">
            <v/>
          </cell>
          <cell r="CS1680" t="str">
            <v/>
          </cell>
          <cell r="CU1680" t="str">
            <v/>
          </cell>
          <cell r="CV1680" t="str">
            <v/>
          </cell>
          <cell r="CZ1680" t="str">
            <v/>
          </cell>
          <cell r="DB1680" t="str">
            <v/>
          </cell>
          <cell r="DC1680" t="str">
            <v/>
          </cell>
          <cell r="DD1680" t="str">
            <v/>
          </cell>
          <cell r="DF1680" t="str">
            <v/>
          </cell>
          <cell r="DG1680" t="str">
            <v/>
          </cell>
          <cell r="DH1680" t="str">
            <v/>
          </cell>
          <cell r="DI1680" t="str">
            <v/>
          </cell>
          <cell r="DL1680" t="str">
            <v/>
          </cell>
          <cell r="DM1680" t="str">
            <v/>
          </cell>
          <cell r="DN1680" t="str">
            <v/>
          </cell>
          <cell r="DP1680" t="str">
            <v/>
          </cell>
          <cell r="DQ1680" t="str">
            <v/>
          </cell>
          <cell r="DR1680" t="str">
            <v/>
          </cell>
          <cell r="DS1680" t="str">
            <v/>
          </cell>
          <cell r="DT1680" t="str">
            <v/>
          </cell>
        </row>
        <row r="1681">
          <cell r="I1681" t="str">
            <v>LU0907252034</v>
          </cell>
          <cell r="J1681" t="str">
            <v>BNP PARIBAS L1 LIFECYCLE 2025 [Privilege, C]</v>
          </cell>
          <cell r="K1681">
            <v>929</v>
          </cell>
          <cell r="L1681" t="str">
            <v>Retail</v>
          </cell>
          <cell r="M1681" t="str">
            <v>INVEST_LEGAL_TYPE</v>
          </cell>
          <cell r="N1681" t="str">
            <v/>
          </cell>
          <cell r="P1681" t="str">
            <v/>
          </cell>
          <cell r="Q1681" t="str">
            <v/>
          </cell>
          <cell r="R1681" t="str">
            <v>EUR</v>
          </cell>
          <cell r="S1681" t="str">
            <v>N</v>
          </cell>
          <cell r="T1681">
            <v>2</v>
          </cell>
          <cell r="U1681" t="str">
            <v>Closed</v>
          </cell>
          <cell r="V1681" t="str">
            <v>PRODUCT_STATUS</v>
          </cell>
          <cell r="W1681" t="str">
            <v/>
          </cell>
          <cell r="X1681" t="str">
            <v/>
          </cell>
          <cell r="Y1681" t="str">
            <v/>
          </cell>
          <cell r="Z1681">
            <v>162556</v>
          </cell>
          <cell r="AA1681">
            <v>186613</v>
          </cell>
          <cell r="AB1681" t="str">
            <v>BM BNP Paribas L1 Lifecycle 2025</v>
          </cell>
          <cell r="AC1681" t="str">
            <v>EUR</v>
          </cell>
          <cell r="AE1681" t="str">
            <v/>
          </cell>
          <cell r="AF1681" t="str">
            <v/>
          </cell>
          <cell r="AH1681" t="str">
            <v/>
          </cell>
          <cell r="AI1681" t="str">
            <v/>
          </cell>
          <cell r="AJ1681" t="str">
            <v>PRIV</v>
          </cell>
          <cell r="AK1681" t="str">
            <v>Privilege</v>
          </cell>
          <cell r="AL1681" t="str">
            <v>SHARE_CATEGORY</v>
          </cell>
          <cell r="AM1681" t="str">
            <v>C</v>
          </cell>
          <cell r="AN1681" t="str">
            <v>Capitalisation</v>
          </cell>
          <cell r="AO1681" t="str">
            <v>SHARE_TYPE</v>
          </cell>
          <cell r="AP1681" t="str">
            <v>Y</v>
          </cell>
          <cell r="AQ1681" t="str">
            <v/>
          </cell>
          <cell r="AR1681" t="str">
            <v/>
          </cell>
          <cell r="AS1681" t="str">
            <v/>
          </cell>
          <cell r="AT1681" t="str">
            <v>N</v>
          </cell>
          <cell r="AV1681">
            <v>20100706</v>
          </cell>
          <cell r="AW1681">
            <v>20130715</v>
          </cell>
          <cell r="AX1681">
            <v>20130715</v>
          </cell>
          <cell r="AY1681">
            <v>20160510</v>
          </cell>
          <cell r="AZ1681">
            <v>20160510</v>
          </cell>
          <cell r="BA1681">
            <v>20160510</v>
          </cell>
          <cell r="BB1681" t="str">
            <v>Y</v>
          </cell>
          <cell r="BC1681" t="str">
            <v>Yes</v>
          </cell>
          <cell r="BD1681" t="str">
            <v>DICI_KIID</v>
          </cell>
          <cell r="BE1681" t="str">
            <v/>
          </cell>
          <cell r="BF1681" t="str">
            <v/>
          </cell>
          <cell r="BG1681" t="str">
            <v/>
          </cell>
          <cell r="BH1681" t="str">
            <v/>
          </cell>
          <cell r="BI1681" t="str">
            <v>Y</v>
          </cell>
          <cell r="BJ1681" t="str">
            <v>0.001</v>
          </cell>
          <cell r="BK1681" t="str">
            <v/>
          </cell>
          <cell r="BL1681" t="str">
            <v/>
          </cell>
          <cell r="BN1681" t="str">
            <v/>
          </cell>
          <cell r="BO1681" t="str">
            <v/>
          </cell>
          <cell r="BP1681">
            <v>5</v>
          </cell>
          <cell r="BQ1681" t="str">
            <v/>
          </cell>
          <cell r="BS1681" t="str">
            <v/>
          </cell>
          <cell r="BT1681" t="str">
            <v/>
          </cell>
          <cell r="BU1681" t="str">
            <v>Y</v>
          </cell>
          <cell r="BV1681" t="str">
            <v/>
          </cell>
          <cell r="BW1681" t="str">
            <v/>
          </cell>
          <cell r="BX1681" t="str">
            <v>BNP IP-LU</v>
          </cell>
          <cell r="BY1681" t="str">
            <v>BNP IP-LU</v>
          </cell>
          <cell r="BZ1681" t="str">
            <v>LIBRARY_FUNDSQUARE</v>
          </cell>
          <cell r="CH1681" t="str">
            <v/>
          </cell>
          <cell r="CI1681" t="str">
            <v/>
          </cell>
          <cell r="CJ1681" t="str">
            <v/>
          </cell>
          <cell r="CK1681" t="str">
            <v/>
          </cell>
          <cell r="CL1681" t="str">
            <v/>
          </cell>
          <cell r="CM1681" t="str">
            <v>60% Equity + 32.50% Bond + 7.50% Cash</v>
          </cell>
          <cell r="CN1681" t="str">
            <v/>
          </cell>
          <cell r="CO1681" t="str">
            <v/>
          </cell>
          <cell r="CQ1681" t="str">
            <v/>
          </cell>
          <cell r="CR1681" t="str">
            <v/>
          </cell>
          <cell r="CS1681" t="str">
            <v/>
          </cell>
          <cell r="CU1681" t="str">
            <v/>
          </cell>
          <cell r="CV1681" t="str">
            <v/>
          </cell>
          <cell r="CZ1681" t="str">
            <v/>
          </cell>
          <cell r="DB1681" t="str">
            <v/>
          </cell>
          <cell r="DC1681" t="str">
            <v/>
          </cell>
          <cell r="DD1681" t="str">
            <v/>
          </cell>
          <cell r="DF1681" t="str">
            <v/>
          </cell>
          <cell r="DG1681" t="str">
            <v/>
          </cell>
          <cell r="DH1681" t="str">
            <v/>
          </cell>
          <cell r="DI1681" t="str">
            <v/>
          </cell>
          <cell r="DL1681" t="str">
            <v/>
          </cell>
          <cell r="DM1681" t="str">
            <v/>
          </cell>
          <cell r="DN1681" t="str">
            <v/>
          </cell>
          <cell r="DP1681" t="str">
            <v/>
          </cell>
          <cell r="DQ1681" t="str">
            <v/>
          </cell>
          <cell r="DR1681" t="str">
            <v/>
          </cell>
          <cell r="DS1681" t="str">
            <v/>
          </cell>
          <cell r="DT1681" t="str">
            <v/>
          </cell>
        </row>
        <row r="1682">
          <cell r="I1682" t="str">
            <v>LU0377102610</v>
          </cell>
          <cell r="J1682" t="str">
            <v>BNP PARIBAS L1 LIFECYCLE 2025 [Classic, C]</v>
          </cell>
          <cell r="K1682">
            <v>631</v>
          </cell>
          <cell r="L1682" t="str">
            <v>All</v>
          </cell>
          <cell r="M1682" t="str">
            <v>INVEST_LEGAL_TYPE</v>
          </cell>
          <cell r="N1682" t="str">
            <v/>
          </cell>
          <cell r="O1682">
            <v>3</v>
          </cell>
          <cell r="P1682" t="str">
            <v>Registered or Bearer</v>
          </cell>
          <cell r="Q1682" t="str">
            <v>SHARE_FORM</v>
          </cell>
          <cell r="R1682" t="str">
            <v>EUR</v>
          </cell>
          <cell r="S1682" t="str">
            <v>Y</v>
          </cell>
          <cell r="T1682">
            <v>2</v>
          </cell>
          <cell r="U1682" t="str">
            <v>Closed</v>
          </cell>
          <cell r="V1682" t="str">
            <v>PRODUCT_STATUS</v>
          </cell>
          <cell r="W1682" t="str">
            <v/>
          </cell>
          <cell r="X1682" t="str">
            <v/>
          </cell>
          <cell r="Y1682" t="str">
            <v/>
          </cell>
          <cell r="Z1682">
            <v>162556</v>
          </cell>
          <cell r="AA1682">
            <v>186613</v>
          </cell>
          <cell r="AB1682" t="str">
            <v>BM BNP Paribas L1 Lifecycle 2025</v>
          </cell>
          <cell r="AC1682" t="str">
            <v>EUR</v>
          </cell>
          <cell r="AE1682" t="str">
            <v/>
          </cell>
          <cell r="AF1682" t="str">
            <v/>
          </cell>
          <cell r="AH1682" t="str">
            <v/>
          </cell>
          <cell r="AI1682" t="str">
            <v/>
          </cell>
          <cell r="AJ1682" t="str">
            <v>CLAS</v>
          </cell>
          <cell r="AK1682" t="str">
            <v>Classic</v>
          </cell>
          <cell r="AL1682" t="str">
            <v>SHARE_CATEGORY</v>
          </cell>
          <cell r="AM1682" t="str">
            <v>C</v>
          </cell>
          <cell r="AN1682" t="str">
            <v>Capitalisation</v>
          </cell>
          <cell r="AO1682" t="str">
            <v>SHARE_TYPE</v>
          </cell>
          <cell r="AP1682" t="str">
            <v>Y</v>
          </cell>
          <cell r="AQ1682" t="str">
            <v/>
          </cell>
          <cell r="AR1682" t="str">
            <v/>
          </cell>
          <cell r="AS1682" t="str">
            <v/>
          </cell>
          <cell r="AT1682" t="str">
            <v>N</v>
          </cell>
          <cell r="AV1682">
            <v>20081119</v>
          </cell>
          <cell r="AY1682">
            <v>20160510</v>
          </cell>
          <cell r="AZ1682">
            <v>20160510</v>
          </cell>
          <cell r="BA1682">
            <v>20160510</v>
          </cell>
          <cell r="BB1682" t="str">
            <v>Y</v>
          </cell>
          <cell r="BC1682" t="str">
            <v>Yes</v>
          </cell>
          <cell r="BD1682" t="str">
            <v>DICI_KIID</v>
          </cell>
          <cell r="BE1682" t="str">
            <v/>
          </cell>
          <cell r="BF1682" t="str">
            <v/>
          </cell>
          <cell r="BG1682" t="str">
            <v/>
          </cell>
          <cell r="BH1682" t="str">
            <v/>
          </cell>
          <cell r="BI1682" t="str">
            <v>Y</v>
          </cell>
          <cell r="BJ1682" t="str">
            <v>0.001</v>
          </cell>
          <cell r="BK1682" t="str">
            <v/>
          </cell>
          <cell r="BL1682" t="str">
            <v/>
          </cell>
          <cell r="BN1682" t="str">
            <v/>
          </cell>
          <cell r="BO1682" t="str">
            <v/>
          </cell>
          <cell r="BP1682">
            <v>5</v>
          </cell>
          <cell r="BQ1682" t="str">
            <v/>
          </cell>
          <cell r="BR1682">
            <v>3</v>
          </cell>
          <cell r="BS1682" t="str">
            <v>***</v>
          </cell>
          <cell r="BT1682" t="str">
            <v>NOTATION_MORNINGSTAR_RATING</v>
          </cell>
          <cell r="BU1682" t="str">
            <v>Y</v>
          </cell>
          <cell r="BV1682" t="str">
            <v/>
          </cell>
          <cell r="BW1682" t="str">
            <v/>
          </cell>
          <cell r="BX1682" t="str">
            <v>BNP IP-LU</v>
          </cell>
          <cell r="BY1682" t="str">
            <v>BNP IP-LU</v>
          </cell>
          <cell r="BZ1682" t="str">
            <v>LIBRARY_FUNDSQUARE</v>
          </cell>
          <cell r="CH1682" t="str">
            <v/>
          </cell>
          <cell r="CI1682" t="str">
            <v/>
          </cell>
          <cell r="CJ1682" t="str">
            <v/>
          </cell>
          <cell r="CK1682" t="str">
            <v/>
          </cell>
          <cell r="CL1682" t="str">
            <v/>
          </cell>
          <cell r="CM1682" t="str">
            <v>60% Equity + 32.50% Bond + 7.50% Cash</v>
          </cell>
          <cell r="CN1682" t="str">
            <v/>
          </cell>
          <cell r="CO1682" t="str">
            <v/>
          </cell>
          <cell r="CQ1682" t="str">
            <v/>
          </cell>
          <cell r="CR1682" t="str">
            <v/>
          </cell>
          <cell r="CS1682" t="str">
            <v/>
          </cell>
          <cell r="CU1682" t="str">
            <v/>
          </cell>
          <cell r="CV1682" t="str">
            <v/>
          </cell>
          <cell r="CZ1682" t="str">
            <v/>
          </cell>
          <cell r="DB1682" t="str">
            <v/>
          </cell>
          <cell r="DC1682" t="str">
            <v/>
          </cell>
          <cell r="DD1682" t="str">
            <v/>
          </cell>
          <cell r="DF1682" t="str">
            <v/>
          </cell>
          <cell r="DG1682" t="str">
            <v/>
          </cell>
          <cell r="DH1682" t="str">
            <v/>
          </cell>
          <cell r="DI1682" t="str">
            <v/>
          </cell>
          <cell r="DL1682" t="str">
            <v/>
          </cell>
          <cell r="DM1682" t="str">
            <v/>
          </cell>
          <cell r="DN1682" t="str">
            <v/>
          </cell>
          <cell r="DP1682" t="str">
            <v/>
          </cell>
          <cell r="DQ1682" t="str">
            <v/>
          </cell>
          <cell r="DR1682" t="str">
            <v/>
          </cell>
          <cell r="DS1682" t="str">
            <v/>
          </cell>
          <cell r="DT1682" t="str">
            <v/>
          </cell>
        </row>
        <row r="1683">
          <cell r="I1683" t="str">
            <v>LU0377103691</v>
          </cell>
          <cell r="J1683" t="str">
            <v>BNP PARIBAS L1 LIFECYCLE 2025 [P FLF, C]</v>
          </cell>
          <cell r="L1683" t="str">
            <v/>
          </cell>
          <cell r="M1683" t="str">
            <v/>
          </cell>
          <cell r="N1683" t="str">
            <v/>
          </cell>
          <cell r="O1683">
            <v>3</v>
          </cell>
          <cell r="P1683" t="str">
            <v>Registered or Bearer</v>
          </cell>
          <cell r="Q1683" t="str">
            <v>SHARE_FORM</v>
          </cell>
          <cell r="R1683" t="str">
            <v>EUR</v>
          </cell>
          <cell r="S1683" t="str">
            <v>N</v>
          </cell>
          <cell r="T1683">
            <v>2</v>
          </cell>
          <cell r="U1683" t="str">
            <v>Closed</v>
          </cell>
          <cell r="V1683" t="str">
            <v>PRODUCT_STATUS</v>
          </cell>
          <cell r="W1683" t="str">
            <v/>
          </cell>
          <cell r="X1683" t="str">
            <v/>
          </cell>
          <cell r="Y1683" t="str">
            <v/>
          </cell>
          <cell r="Z1683">
            <v>162556</v>
          </cell>
          <cell r="AA1683">
            <v>186613</v>
          </cell>
          <cell r="AB1683" t="str">
            <v>BM BNP Paribas L1 Lifecycle 2025</v>
          </cell>
          <cell r="AC1683" t="str">
            <v>EUR</v>
          </cell>
          <cell r="AE1683" t="str">
            <v/>
          </cell>
          <cell r="AF1683" t="str">
            <v/>
          </cell>
          <cell r="AH1683" t="str">
            <v/>
          </cell>
          <cell r="AI1683" t="str">
            <v/>
          </cell>
          <cell r="AJ1683" t="str">
            <v>PFLF</v>
          </cell>
          <cell r="AK1683" t="str">
            <v>P FLF</v>
          </cell>
          <cell r="AL1683" t="str">
            <v>SHARE_CATEGORY</v>
          </cell>
          <cell r="AM1683" t="str">
            <v>C</v>
          </cell>
          <cell r="AN1683" t="str">
            <v>Capitalisation</v>
          </cell>
          <cell r="AO1683" t="str">
            <v>SHARE_TYPE</v>
          </cell>
          <cell r="AP1683" t="str">
            <v>Y</v>
          </cell>
          <cell r="AQ1683" t="str">
            <v/>
          </cell>
          <cell r="AR1683" t="str">
            <v/>
          </cell>
          <cell r="AS1683" t="str">
            <v/>
          </cell>
          <cell r="AT1683" t="str">
            <v>N</v>
          </cell>
          <cell r="AV1683">
            <v>20081119</v>
          </cell>
          <cell r="AY1683">
            <v>20100506</v>
          </cell>
          <cell r="AZ1683">
            <v>20100506</v>
          </cell>
          <cell r="BB1683" t="str">
            <v>Y</v>
          </cell>
          <cell r="BC1683" t="str">
            <v>Yes</v>
          </cell>
          <cell r="BD1683" t="str">
            <v>DICI_KIID</v>
          </cell>
          <cell r="BE1683" t="str">
            <v/>
          </cell>
          <cell r="BF1683" t="str">
            <v/>
          </cell>
          <cell r="BG1683" t="str">
            <v/>
          </cell>
          <cell r="BH1683" t="str">
            <v/>
          </cell>
          <cell r="BI1683" t="str">
            <v>Y</v>
          </cell>
          <cell r="BJ1683" t="str">
            <v>0.001</v>
          </cell>
          <cell r="BK1683" t="str">
            <v/>
          </cell>
          <cell r="BL1683" t="str">
            <v/>
          </cell>
          <cell r="BN1683" t="str">
            <v/>
          </cell>
          <cell r="BO1683" t="str">
            <v/>
          </cell>
          <cell r="BQ1683" t="str">
            <v/>
          </cell>
          <cell r="BS1683" t="str">
            <v/>
          </cell>
          <cell r="BT1683" t="str">
            <v/>
          </cell>
          <cell r="BU1683" t="str">
            <v>Y</v>
          </cell>
          <cell r="BV1683" t="str">
            <v/>
          </cell>
          <cell r="BW1683" t="str">
            <v/>
          </cell>
          <cell r="BX1683" t="str">
            <v/>
          </cell>
          <cell r="BY1683" t="str">
            <v/>
          </cell>
          <cell r="BZ1683" t="str">
            <v/>
          </cell>
          <cell r="CH1683" t="str">
            <v/>
          </cell>
          <cell r="CI1683" t="str">
            <v/>
          </cell>
          <cell r="CJ1683" t="str">
            <v/>
          </cell>
          <cell r="CK1683" t="str">
            <v/>
          </cell>
          <cell r="CL1683" t="str">
            <v/>
          </cell>
          <cell r="CM1683" t="str">
            <v>60% Equity + 32.50% Bond + 7.50% Cash</v>
          </cell>
          <cell r="CN1683" t="str">
            <v/>
          </cell>
          <cell r="CO1683" t="str">
            <v/>
          </cell>
          <cell r="CQ1683" t="str">
            <v/>
          </cell>
          <cell r="CR1683" t="str">
            <v/>
          </cell>
          <cell r="CS1683" t="str">
            <v/>
          </cell>
          <cell r="CU1683" t="str">
            <v/>
          </cell>
          <cell r="CV1683" t="str">
            <v/>
          </cell>
          <cell r="CZ1683" t="str">
            <v/>
          </cell>
          <cell r="DB1683" t="str">
            <v/>
          </cell>
          <cell r="DC1683" t="str">
            <v/>
          </cell>
          <cell r="DD1683" t="str">
            <v/>
          </cell>
          <cell r="DF1683" t="str">
            <v/>
          </cell>
          <cell r="DG1683" t="str">
            <v/>
          </cell>
          <cell r="DH1683" t="str">
            <v/>
          </cell>
          <cell r="DI1683" t="str">
            <v/>
          </cell>
          <cell r="DL1683" t="str">
            <v/>
          </cell>
          <cell r="DM1683" t="str">
            <v/>
          </cell>
          <cell r="DN1683" t="str">
            <v/>
          </cell>
          <cell r="DP1683" t="str">
            <v/>
          </cell>
          <cell r="DQ1683" t="str">
            <v/>
          </cell>
          <cell r="DR1683" t="str">
            <v/>
          </cell>
          <cell r="DS1683" t="str">
            <v/>
          </cell>
          <cell r="DT1683" t="str">
            <v/>
          </cell>
        </row>
        <row r="1684">
          <cell r="I1684" t="str">
            <v>BE0948763066</v>
          </cell>
          <cell r="J1684" t="str">
            <v>FORTIS B FIX 2009 DUO 4 COUPON PLUS [Classic, D]</v>
          </cell>
          <cell r="K1684">
            <v>929</v>
          </cell>
          <cell r="L1684" t="str">
            <v>Retail</v>
          </cell>
          <cell r="M1684" t="str">
            <v>INVEST_LEGAL_TYPE</v>
          </cell>
          <cell r="N1684" t="str">
            <v/>
          </cell>
          <cell r="O1684">
            <v>2</v>
          </cell>
          <cell r="P1684" t="str">
            <v>Registered</v>
          </cell>
          <cell r="Q1684" t="str">
            <v>SHARE_FORM</v>
          </cell>
          <cell r="R1684" t="str">
            <v>EUR</v>
          </cell>
          <cell r="S1684" t="str">
            <v>Y</v>
          </cell>
          <cell r="T1684">
            <v>2</v>
          </cell>
          <cell r="U1684" t="str">
            <v>Closed</v>
          </cell>
          <cell r="V1684" t="str">
            <v>PRODUCT_STATUS</v>
          </cell>
          <cell r="W1684" t="str">
            <v/>
          </cell>
          <cell r="X1684" t="str">
            <v/>
          </cell>
          <cell r="Y1684" t="str">
            <v/>
          </cell>
          <cell r="Z1684">
            <v>157584</v>
          </cell>
          <cell r="AA1684">
            <v>0</v>
          </cell>
          <cell r="AB1684" t="str">
            <v>No Benchmark</v>
          </cell>
          <cell r="AC1684" t="str">
            <v>EUR</v>
          </cell>
          <cell r="AE1684" t="str">
            <v/>
          </cell>
          <cell r="AF1684" t="str">
            <v/>
          </cell>
          <cell r="AH1684" t="str">
            <v/>
          </cell>
          <cell r="AI1684" t="str">
            <v/>
          </cell>
          <cell r="AJ1684" t="str">
            <v>CLAS</v>
          </cell>
          <cell r="AK1684" t="str">
            <v>Classic</v>
          </cell>
          <cell r="AL1684" t="str">
            <v>SHARE_CATEGORY</v>
          </cell>
          <cell r="AM1684" t="str">
            <v>D</v>
          </cell>
          <cell r="AN1684" t="str">
            <v>Distribution</v>
          </cell>
          <cell r="AO1684" t="str">
            <v>SHARE_TYPE</v>
          </cell>
          <cell r="AP1684" t="str">
            <v>Y</v>
          </cell>
          <cell r="AQ1684" t="str">
            <v>Y</v>
          </cell>
          <cell r="AR1684" t="str">
            <v>Annually</v>
          </cell>
          <cell r="AS1684" t="str">
            <v>DIVIDEND_FREQUENCY</v>
          </cell>
          <cell r="AT1684" t="str">
            <v>N</v>
          </cell>
          <cell r="AV1684">
            <v>20090901</v>
          </cell>
          <cell r="AW1684">
            <v>20090901</v>
          </cell>
          <cell r="AX1684">
            <v>20090901</v>
          </cell>
          <cell r="AY1684">
            <v>20160301</v>
          </cell>
          <cell r="BA1684">
            <v>20160224</v>
          </cell>
          <cell r="BB1684" t="str">
            <v>N</v>
          </cell>
          <cell r="BC1684" t="str">
            <v>No</v>
          </cell>
          <cell r="BD1684" t="str">
            <v>DICI_KIID</v>
          </cell>
          <cell r="BE1684" t="str">
            <v/>
          </cell>
          <cell r="BF1684" t="str">
            <v/>
          </cell>
          <cell r="BG1684" t="str">
            <v/>
          </cell>
          <cell r="BH1684" t="str">
            <v/>
          </cell>
          <cell r="BI1684" t="str">
            <v>N</v>
          </cell>
          <cell r="BJ1684" t="str">
            <v/>
          </cell>
          <cell r="BK1684" t="str">
            <v/>
          </cell>
          <cell r="BL1684" t="str">
            <v/>
          </cell>
          <cell r="BN1684" t="str">
            <v/>
          </cell>
          <cell r="BO1684" t="str">
            <v/>
          </cell>
          <cell r="BP1684">
            <v>2</v>
          </cell>
          <cell r="BQ1684" t="str">
            <v/>
          </cell>
          <cell r="BS1684" t="str">
            <v/>
          </cell>
          <cell r="BT1684" t="str">
            <v/>
          </cell>
          <cell r="BU1684" t="str">
            <v>Y</v>
          </cell>
          <cell r="BV1684" t="str">
            <v/>
          </cell>
          <cell r="BW1684" t="str">
            <v/>
          </cell>
          <cell r="BX1684" t="str">
            <v>NEANT</v>
          </cell>
          <cell r="BY1684" t="str">
            <v>NEANT</v>
          </cell>
          <cell r="BZ1684" t="str">
            <v>LIBRARY_FUNDSQUARE</v>
          </cell>
          <cell r="CH1684" t="str">
            <v/>
          </cell>
          <cell r="CI1684" t="str">
            <v/>
          </cell>
          <cell r="CJ1684" t="str">
            <v/>
          </cell>
          <cell r="CK1684" t="str">
            <v/>
          </cell>
          <cell r="CL1684" t="str">
            <v/>
          </cell>
          <cell r="CM1684" t="str">
            <v/>
          </cell>
          <cell r="CN1684" t="str">
            <v/>
          </cell>
          <cell r="CO1684" t="str">
            <v/>
          </cell>
          <cell r="CQ1684" t="str">
            <v/>
          </cell>
          <cell r="CR1684" t="str">
            <v/>
          </cell>
          <cell r="CS1684" t="str">
            <v/>
          </cell>
          <cell r="CU1684" t="str">
            <v/>
          </cell>
          <cell r="CV1684" t="str">
            <v/>
          </cell>
          <cell r="CZ1684" t="str">
            <v/>
          </cell>
          <cell r="DB1684" t="str">
            <v/>
          </cell>
          <cell r="DC1684" t="str">
            <v/>
          </cell>
          <cell r="DD1684" t="str">
            <v/>
          </cell>
          <cell r="DF1684" t="str">
            <v/>
          </cell>
          <cell r="DG1684" t="str">
            <v/>
          </cell>
          <cell r="DH1684" t="str">
            <v/>
          </cell>
          <cell r="DI1684" t="str">
            <v/>
          </cell>
          <cell r="DL1684" t="str">
            <v/>
          </cell>
          <cell r="DM1684" t="str">
            <v/>
          </cell>
          <cell r="DN1684" t="str">
            <v/>
          </cell>
          <cell r="DP1684" t="str">
            <v/>
          </cell>
          <cell r="DQ1684" t="str">
            <v/>
          </cell>
          <cell r="DR1684" t="str">
            <v/>
          </cell>
          <cell r="DS1684" t="str">
            <v/>
          </cell>
          <cell r="DT1684" t="str">
            <v/>
          </cell>
        </row>
        <row r="1685">
          <cell r="I1685" t="str">
            <v>BE0947735453</v>
          </cell>
          <cell r="J1685" t="str">
            <v>FORTIS B FIX 2008 ALPHA PLUS 1 [Classic, D]</v>
          </cell>
          <cell r="K1685">
            <v>929</v>
          </cell>
          <cell r="L1685" t="str">
            <v>Retail</v>
          </cell>
          <cell r="M1685" t="str">
            <v>INVEST_LEGAL_TYPE</v>
          </cell>
          <cell r="N1685" t="str">
            <v/>
          </cell>
          <cell r="O1685">
            <v>2</v>
          </cell>
          <cell r="P1685" t="str">
            <v>Registered</v>
          </cell>
          <cell r="Q1685" t="str">
            <v>SHARE_FORM</v>
          </cell>
          <cell r="R1685" t="str">
            <v>EUR</v>
          </cell>
          <cell r="S1685" t="str">
            <v>Y</v>
          </cell>
          <cell r="T1685">
            <v>2</v>
          </cell>
          <cell r="U1685" t="str">
            <v>Closed</v>
          </cell>
          <cell r="V1685" t="str">
            <v>PRODUCT_STATUS</v>
          </cell>
          <cell r="W1685" t="str">
            <v/>
          </cell>
          <cell r="X1685" t="str">
            <v/>
          </cell>
          <cell r="Y1685" t="str">
            <v/>
          </cell>
          <cell r="Z1685">
            <v>157486</v>
          </cell>
          <cell r="AA1685">
            <v>0</v>
          </cell>
          <cell r="AB1685" t="str">
            <v>No Benchmark</v>
          </cell>
          <cell r="AC1685" t="str">
            <v>EUR</v>
          </cell>
          <cell r="AE1685" t="str">
            <v/>
          </cell>
          <cell r="AF1685" t="str">
            <v/>
          </cell>
          <cell r="AH1685" t="str">
            <v/>
          </cell>
          <cell r="AI1685" t="str">
            <v/>
          </cell>
          <cell r="AJ1685" t="str">
            <v>CLAS</v>
          </cell>
          <cell r="AK1685" t="str">
            <v>Classic</v>
          </cell>
          <cell r="AL1685" t="str">
            <v>SHARE_CATEGORY</v>
          </cell>
          <cell r="AM1685" t="str">
            <v>D</v>
          </cell>
          <cell r="AN1685" t="str">
            <v>Distribution</v>
          </cell>
          <cell r="AO1685" t="str">
            <v>SHARE_TYPE</v>
          </cell>
          <cell r="AP1685" t="str">
            <v>Y</v>
          </cell>
          <cell r="AQ1685" t="str">
            <v>U</v>
          </cell>
          <cell r="AR1685" t="str">
            <v>Other</v>
          </cell>
          <cell r="AS1685" t="str">
            <v>DIVIDEND_FREQUENCY</v>
          </cell>
          <cell r="AT1685" t="str">
            <v>N</v>
          </cell>
          <cell r="AV1685">
            <v>20080116</v>
          </cell>
          <cell r="AW1685">
            <v>20080116</v>
          </cell>
          <cell r="AX1685">
            <v>20080116</v>
          </cell>
          <cell r="AY1685">
            <v>20160701</v>
          </cell>
          <cell r="BA1685">
            <v>20160627</v>
          </cell>
          <cell r="BB1685" t="str">
            <v>N</v>
          </cell>
          <cell r="BC1685" t="str">
            <v>No</v>
          </cell>
          <cell r="BD1685" t="str">
            <v>DICI_KIID</v>
          </cell>
          <cell r="BE1685" t="str">
            <v/>
          </cell>
          <cell r="BF1685" t="str">
            <v/>
          </cell>
          <cell r="BG1685" t="str">
            <v/>
          </cell>
          <cell r="BH1685" t="str">
            <v/>
          </cell>
          <cell r="BI1685" t="str">
            <v>N</v>
          </cell>
          <cell r="BJ1685" t="str">
            <v/>
          </cell>
          <cell r="BK1685" t="str">
            <v/>
          </cell>
          <cell r="BL1685" t="str">
            <v/>
          </cell>
          <cell r="BN1685" t="str">
            <v/>
          </cell>
          <cell r="BO1685" t="str">
            <v/>
          </cell>
          <cell r="BP1685">
            <v>2</v>
          </cell>
          <cell r="BQ1685" t="str">
            <v/>
          </cell>
          <cell r="BS1685" t="str">
            <v/>
          </cell>
          <cell r="BT1685" t="str">
            <v/>
          </cell>
          <cell r="BU1685" t="str">
            <v>Y</v>
          </cell>
          <cell r="BV1685" t="str">
            <v/>
          </cell>
          <cell r="BW1685" t="str">
            <v/>
          </cell>
          <cell r="BX1685" t="str">
            <v>NEANT</v>
          </cell>
          <cell r="BY1685" t="str">
            <v>NEANT</v>
          </cell>
          <cell r="BZ1685" t="str">
            <v>LIBRARY_FUNDSQUARE</v>
          </cell>
          <cell r="CH1685" t="str">
            <v/>
          </cell>
          <cell r="CI1685" t="str">
            <v/>
          </cell>
          <cell r="CJ1685" t="str">
            <v/>
          </cell>
          <cell r="CK1685" t="str">
            <v/>
          </cell>
          <cell r="CL1685" t="str">
            <v/>
          </cell>
          <cell r="CM1685" t="str">
            <v/>
          </cell>
          <cell r="CN1685" t="str">
            <v/>
          </cell>
          <cell r="CO1685" t="str">
            <v/>
          </cell>
          <cell r="CQ1685" t="str">
            <v/>
          </cell>
          <cell r="CR1685" t="str">
            <v/>
          </cell>
          <cell r="CS1685" t="str">
            <v/>
          </cell>
          <cell r="CU1685" t="str">
            <v/>
          </cell>
          <cell r="CV1685" t="str">
            <v/>
          </cell>
          <cell r="CZ1685" t="str">
            <v/>
          </cell>
          <cell r="DB1685" t="str">
            <v/>
          </cell>
          <cell r="DC1685" t="str">
            <v/>
          </cell>
          <cell r="DD1685" t="str">
            <v/>
          </cell>
          <cell r="DF1685" t="str">
            <v/>
          </cell>
          <cell r="DG1685" t="str">
            <v/>
          </cell>
          <cell r="DH1685" t="str">
            <v/>
          </cell>
          <cell r="DI1685" t="str">
            <v/>
          </cell>
          <cell r="DL1685" t="str">
            <v/>
          </cell>
          <cell r="DM1685" t="str">
            <v/>
          </cell>
          <cell r="DN1685" t="str">
            <v/>
          </cell>
          <cell r="DP1685" t="str">
            <v/>
          </cell>
          <cell r="DQ1685" t="str">
            <v/>
          </cell>
          <cell r="DR1685" t="str">
            <v/>
          </cell>
          <cell r="DS1685" t="str">
            <v/>
          </cell>
          <cell r="DT1685" t="str">
            <v/>
          </cell>
        </row>
        <row r="1686">
          <cell r="I1686" t="str">
            <v>LU0377108229</v>
          </cell>
          <cell r="J1686" t="str">
            <v>BNP PARIBAS L1 LIFECYCLE 2035 [Classic, D]</v>
          </cell>
          <cell r="L1686" t="str">
            <v/>
          </cell>
          <cell r="M1686" t="str">
            <v/>
          </cell>
          <cell r="N1686" t="str">
            <v/>
          </cell>
          <cell r="O1686">
            <v>3</v>
          </cell>
          <cell r="P1686" t="str">
            <v>Registered or Bearer</v>
          </cell>
          <cell r="Q1686" t="str">
            <v>SHARE_FORM</v>
          </cell>
          <cell r="R1686" t="str">
            <v>EUR</v>
          </cell>
          <cell r="S1686" t="str">
            <v>N</v>
          </cell>
          <cell r="T1686">
            <v>2</v>
          </cell>
          <cell r="U1686" t="str">
            <v>Closed</v>
          </cell>
          <cell r="V1686" t="str">
            <v>PRODUCT_STATUS</v>
          </cell>
          <cell r="W1686" t="str">
            <v/>
          </cell>
          <cell r="X1686" t="str">
            <v/>
          </cell>
          <cell r="Y1686" t="str">
            <v/>
          </cell>
          <cell r="Z1686">
            <v>162554</v>
          </cell>
          <cell r="AA1686">
            <v>186609</v>
          </cell>
          <cell r="AB1686" t="str">
            <v>BM BNP Paribas L1 Lifecycle 2035</v>
          </cell>
          <cell r="AC1686" t="str">
            <v>EUR</v>
          </cell>
          <cell r="AE1686" t="str">
            <v/>
          </cell>
          <cell r="AF1686" t="str">
            <v/>
          </cell>
          <cell r="AH1686" t="str">
            <v/>
          </cell>
          <cell r="AI1686" t="str">
            <v/>
          </cell>
          <cell r="AJ1686" t="str">
            <v>CLAS</v>
          </cell>
          <cell r="AK1686" t="str">
            <v>Classic</v>
          </cell>
          <cell r="AL1686" t="str">
            <v>SHARE_CATEGORY</v>
          </cell>
          <cell r="AM1686" t="str">
            <v>D</v>
          </cell>
          <cell r="AN1686" t="str">
            <v>Distribution</v>
          </cell>
          <cell r="AO1686" t="str">
            <v>SHARE_TYPE</v>
          </cell>
          <cell r="AP1686" t="str">
            <v>Y</v>
          </cell>
          <cell r="AQ1686" t="str">
            <v/>
          </cell>
          <cell r="AR1686" t="str">
            <v/>
          </cell>
          <cell r="AS1686" t="str">
            <v/>
          </cell>
          <cell r="AT1686" t="str">
            <v>N</v>
          </cell>
          <cell r="AV1686">
            <v>20081119</v>
          </cell>
          <cell r="AY1686">
            <v>20100506</v>
          </cell>
          <cell r="AZ1686">
            <v>20100506</v>
          </cell>
          <cell r="BB1686" t="str">
            <v>Y</v>
          </cell>
          <cell r="BC1686" t="str">
            <v>Yes</v>
          </cell>
          <cell r="BD1686" t="str">
            <v>DICI_KIID</v>
          </cell>
          <cell r="BE1686" t="str">
            <v/>
          </cell>
          <cell r="BF1686" t="str">
            <v/>
          </cell>
          <cell r="BG1686" t="str">
            <v/>
          </cell>
          <cell r="BH1686" t="str">
            <v/>
          </cell>
          <cell r="BI1686" t="str">
            <v>Y</v>
          </cell>
          <cell r="BJ1686" t="str">
            <v>0.001</v>
          </cell>
          <cell r="BK1686" t="str">
            <v/>
          </cell>
          <cell r="BL1686" t="str">
            <v/>
          </cell>
          <cell r="BN1686" t="str">
            <v/>
          </cell>
          <cell r="BO1686" t="str">
            <v/>
          </cell>
          <cell r="BQ1686" t="str">
            <v/>
          </cell>
          <cell r="BS1686" t="str">
            <v/>
          </cell>
          <cell r="BT1686" t="str">
            <v/>
          </cell>
          <cell r="BU1686" t="str">
            <v>Y</v>
          </cell>
          <cell r="BV1686" t="str">
            <v/>
          </cell>
          <cell r="BW1686" t="str">
            <v/>
          </cell>
          <cell r="BX1686" t="str">
            <v/>
          </cell>
          <cell r="BY1686" t="str">
            <v/>
          </cell>
          <cell r="BZ1686" t="str">
            <v/>
          </cell>
          <cell r="CH1686" t="str">
            <v/>
          </cell>
          <cell r="CI1686" t="str">
            <v/>
          </cell>
          <cell r="CJ1686" t="str">
            <v/>
          </cell>
          <cell r="CK1686" t="str">
            <v/>
          </cell>
          <cell r="CL1686" t="str">
            <v/>
          </cell>
          <cell r="CM1686" t="str">
            <v>85% Equity + 15% Bond</v>
          </cell>
          <cell r="CN1686" t="str">
            <v/>
          </cell>
          <cell r="CO1686" t="str">
            <v/>
          </cell>
          <cell r="CQ1686" t="str">
            <v/>
          </cell>
          <cell r="CR1686" t="str">
            <v/>
          </cell>
          <cell r="CS1686" t="str">
            <v/>
          </cell>
          <cell r="CU1686" t="str">
            <v/>
          </cell>
          <cell r="CV1686" t="str">
            <v/>
          </cell>
          <cell r="CZ1686" t="str">
            <v/>
          </cell>
          <cell r="DB1686" t="str">
            <v/>
          </cell>
          <cell r="DC1686" t="str">
            <v/>
          </cell>
          <cell r="DD1686" t="str">
            <v/>
          </cell>
          <cell r="DF1686" t="str">
            <v/>
          </cell>
          <cell r="DG1686" t="str">
            <v/>
          </cell>
          <cell r="DH1686" t="str">
            <v/>
          </cell>
          <cell r="DI1686" t="str">
            <v/>
          </cell>
          <cell r="DL1686" t="str">
            <v/>
          </cell>
          <cell r="DM1686" t="str">
            <v/>
          </cell>
          <cell r="DN1686" t="str">
            <v/>
          </cell>
          <cell r="DP1686" t="str">
            <v/>
          </cell>
          <cell r="DQ1686" t="str">
            <v/>
          </cell>
          <cell r="DR1686" t="str">
            <v/>
          </cell>
          <cell r="DS1686" t="str">
            <v/>
          </cell>
          <cell r="DT1686" t="str">
            <v/>
          </cell>
        </row>
        <row r="1687">
          <cell r="I1687" t="str">
            <v>LU0907252208</v>
          </cell>
          <cell r="J1687" t="str">
            <v>BNP PARIBAS L1 LIFECYCLE 2035 [Privilege, C]</v>
          </cell>
          <cell r="K1687">
            <v>929</v>
          </cell>
          <cell r="L1687" t="str">
            <v>Retail</v>
          </cell>
          <cell r="M1687" t="str">
            <v>INVEST_LEGAL_TYPE</v>
          </cell>
          <cell r="N1687" t="str">
            <v/>
          </cell>
          <cell r="P1687" t="str">
            <v/>
          </cell>
          <cell r="Q1687" t="str">
            <v/>
          </cell>
          <cell r="R1687" t="str">
            <v>EUR</v>
          </cell>
          <cell r="S1687" t="str">
            <v>N</v>
          </cell>
          <cell r="T1687">
            <v>2</v>
          </cell>
          <cell r="U1687" t="str">
            <v>Closed</v>
          </cell>
          <cell r="V1687" t="str">
            <v>PRODUCT_STATUS</v>
          </cell>
          <cell r="W1687" t="str">
            <v/>
          </cell>
          <cell r="X1687" t="str">
            <v/>
          </cell>
          <cell r="Y1687" t="str">
            <v/>
          </cell>
          <cell r="Z1687">
            <v>162554</v>
          </cell>
          <cell r="AA1687">
            <v>186609</v>
          </cell>
          <cell r="AB1687" t="str">
            <v>BM BNP Paribas L1 Lifecycle 2035</v>
          </cell>
          <cell r="AC1687" t="str">
            <v>EUR</v>
          </cell>
          <cell r="AE1687" t="str">
            <v/>
          </cell>
          <cell r="AF1687" t="str">
            <v/>
          </cell>
          <cell r="AH1687" t="str">
            <v/>
          </cell>
          <cell r="AI1687" t="str">
            <v/>
          </cell>
          <cell r="AJ1687" t="str">
            <v>PRIV</v>
          </cell>
          <cell r="AK1687" t="str">
            <v>Privilege</v>
          </cell>
          <cell r="AL1687" t="str">
            <v>SHARE_CATEGORY</v>
          </cell>
          <cell r="AM1687" t="str">
            <v>C</v>
          </cell>
          <cell r="AN1687" t="str">
            <v>Capitalisation</v>
          </cell>
          <cell r="AO1687" t="str">
            <v>SHARE_TYPE</v>
          </cell>
          <cell r="AP1687" t="str">
            <v>Y</v>
          </cell>
          <cell r="AQ1687" t="str">
            <v/>
          </cell>
          <cell r="AR1687" t="str">
            <v/>
          </cell>
          <cell r="AS1687" t="str">
            <v/>
          </cell>
          <cell r="AT1687" t="str">
            <v>N</v>
          </cell>
          <cell r="AV1687">
            <v>20100706</v>
          </cell>
          <cell r="AW1687">
            <v>20130715</v>
          </cell>
          <cell r="AX1687">
            <v>20130715</v>
          </cell>
          <cell r="AY1687">
            <v>20160510</v>
          </cell>
          <cell r="AZ1687">
            <v>20160510</v>
          </cell>
          <cell r="BA1687">
            <v>20160510</v>
          </cell>
          <cell r="BB1687" t="str">
            <v>Y</v>
          </cell>
          <cell r="BC1687" t="str">
            <v>Yes</v>
          </cell>
          <cell r="BD1687" t="str">
            <v>DICI_KIID</v>
          </cell>
          <cell r="BE1687" t="str">
            <v/>
          </cell>
          <cell r="BF1687" t="str">
            <v/>
          </cell>
          <cell r="BG1687" t="str">
            <v/>
          </cell>
          <cell r="BH1687" t="str">
            <v/>
          </cell>
          <cell r="BI1687" t="str">
            <v>Y</v>
          </cell>
          <cell r="BJ1687" t="str">
            <v>0.001</v>
          </cell>
          <cell r="BK1687" t="str">
            <v/>
          </cell>
          <cell r="BL1687" t="str">
            <v/>
          </cell>
          <cell r="BN1687" t="str">
            <v/>
          </cell>
          <cell r="BO1687" t="str">
            <v/>
          </cell>
          <cell r="BP1687">
            <v>5</v>
          </cell>
          <cell r="BQ1687" t="str">
            <v/>
          </cell>
          <cell r="BS1687" t="str">
            <v/>
          </cell>
          <cell r="BT1687" t="str">
            <v/>
          </cell>
          <cell r="BU1687" t="str">
            <v>Y</v>
          </cell>
          <cell r="BV1687" t="str">
            <v/>
          </cell>
          <cell r="BW1687" t="str">
            <v/>
          </cell>
          <cell r="BX1687" t="str">
            <v>BNP IP-LU</v>
          </cell>
          <cell r="BY1687" t="str">
            <v>BNP IP-LU</v>
          </cell>
          <cell r="BZ1687" t="str">
            <v>LIBRARY_FUNDSQUARE</v>
          </cell>
          <cell r="CH1687" t="str">
            <v/>
          </cell>
          <cell r="CI1687" t="str">
            <v/>
          </cell>
          <cell r="CJ1687" t="str">
            <v/>
          </cell>
          <cell r="CK1687" t="str">
            <v/>
          </cell>
          <cell r="CL1687" t="str">
            <v/>
          </cell>
          <cell r="CM1687" t="str">
            <v>85% Equity + 15% Bond</v>
          </cell>
          <cell r="CN1687" t="str">
            <v/>
          </cell>
          <cell r="CO1687" t="str">
            <v/>
          </cell>
          <cell r="CQ1687" t="str">
            <v/>
          </cell>
          <cell r="CR1687" t="str">
            <v/>
          </cell>
          <cell r="CS1687" t="str">
            <v/>
          </cell>
          <cell r="CU1687" t="str">
            <v/>
          </cell>
          <cell r="CV1687" t="str">
            <v/>
          </cell>
          <cell r="CZ1687" t="str">
            <v/>
          </cell>
          <cell r="DB1687" t="str">
            <v/>
          </cell>
          <cell r="DC1687" t="str">
            <v/>
          </cell>
          <cell r="DD1687" t="str">
            <v/>
          </cell>
          <cell r="DF1687" t="str">
            <v/>
          </cell>
          <cell r="DG1687" t="str">
            <v/>
          </cell>
          <cell r="DH1687" t="str">
            <v/>
          </cell>
          <cell r="DI1687" t="str">
            <v/>
          </cell>
          <cell r="DL1687" t="str">
            <v/>
          </cell>
          <cell r="DM1687" t="str">
            <v/>
          </cell>
          <cell r="DN1687" t="str">
            <v/>
          </cell>
          <cell r="DP1687" t="str">
            <v/>
          </cell>
          <cell r="DQ1687" t="str">
            <v/>
          </cell>
          <cell r="DR1687" t="str">
            <v/>
          </cell>
          <cell r="DS1687" t="str">
            <v/>
          </cell>
          <cell r="DT1687" t="str">
            <v/>
          </cell>
        </row>
        <row r="1688">
          <cell r="I1688" t="str">
            <v>LU0377108906</v>
          </cell>
          <cell r="J1688" t="str">
            <v>BNP PARIBAS L1 LIFECYCLE 2035 [P FLF, C]</v>
          </cell>
          <cell r="L1688" t="str">
            <v/>
          </cell>
          <cell r="M1688" t="str">
            <v/>
          </cell>
          <cell r="N1688" t="str">
            <v/>
          </cell>
          <cell r="O1688">
            <v>3</v>
          </cell>
          <cell r="P1688" t="str">
            <v>Registered or Bearer</v>
          </cell>
          <cell r="Q1688" t="str">
            <v>SHARE_FORM</v>
          </cell>
          <cell r="R1688" t="str">
            <v>EUR</v>
          </cell>
          <cell r="S1688" t="str">
            <v>N</v>
          </cell>
          <cell r="T1688">
            <v>2</v>
          </cell>
          <cell r="U1688" t="str">
            <v>Closed</v>
          </cell>
          <cell r="V1688" t="str">
            <v>PRODUCT_STATUS</v>
          </cell>
          <cell r="W1688" t="str">
            <v/>
          </cell>
          <cell r="X1688" t="str">
            <v/>
          </cell>
          <cell r="Y1688" t="str">
            <v/>
          </cell>
          <cell r="Z1688">
            <v>162554</v>
          </cell>
          <cell r="AA1688">
            <v>186609</v>
          </cell>
          <cell r="AB1688" t="str">
            <v>BM BNP Paribas L1 Lifecycle 2035</v>
          </cell>
          <cell r="AC1688" t="str">
            <v>EUR</v>
          </cell>
          <cell r="AE1688" t="str">
            <v/>
          </cell>
          <cell r="AF1688" t="str">
            <v/>
          </cell>
          <cell r="AH1688" t="str">
            <v/>
          </cell>
          <cell r="AI1688" t="str">
            <v/>
          </cell>
          <cell r="AJ1688" t="str">
            <v>PFLF</v>
          </cell>
          <cell r="AK1688" t="str">
            <v>P FLF</v>
          </cell>
          <cell r="AL1688" t="str">
            <v>SHARE_CATEGORY</v>
          </cell>
          <cell r="AM1688" t="str">
            <v>C</v>
          </cell>
          <cell r="AN1688" t="str">
            <v>Capitalisation</v>
          </cell>
          <cell r="AO1688" t="str">
            <v>SHARE_TYPE</v>
          </cell>
          <cell r="AP1688" t="str">
            <v>Y</v>
          </cell>
          <cell r="AQ1688" t="str">
            <v/>
          </cell>
          <cell r="AR1688" t="str">
            <v/>
          </cell>
          <cell r="AS1688" t="str">
            <v/>
          </cell>
          <cell r="AT1688" t="str">
            <v>N</v>
          </cell>
          <cell r="AV1688">
            <v>20081119</v>
          </cell>
          <cell r="AY1688">
            <v>20100506</v>
          </cell>
          <cell r="AZ1688">
            <v>20100506</v>
          </cell>
          <cell r="BB1688" t="str">
            <v>Y</v>
          </cell>
          <cell r="BC1688" t="str">
            <v>Yes</v>
          </cell>
          <cell r="BD1688" t="str">
            <v>DICI_KIID</v>
          </cell>
          <cell r="BE1688" t="str">
            <v/>
          </cell>
          <cell r="BF1688" t="str">
            <v/>
          </cell>
          <cell r="BG1688" t="str">
            <v/>
          </cell>
          <cell r="BH1688" t="str">
            <v/>
          </cell>
          <cell r="BI1688" t="str">
            <v>Y</v>
          </cell>
          <cell r="BJ1688" t="str">
            <v>0.001</v>
          </cell>
          <cell r="BK1688" t="str">
            <v/>
          </cell>
          <cell r="BL1688" t="str">
            <v/>
          </cell>
          <cell r="BN1688" t="str">
            <v/>
          </cell>
          <cell r="BO1688" t="str">
            <v/>
          </cell>
          <cell r="BQ1688" t="str">
            <v/>
          </cell>
          <cell r="BS1688" t="str">
            <v/>
          </cell>
          <cell r="BT1688" t="str">
            <v/>
          </cell>
          <cell r="BU1688" t="str">
            <v>Y</v>
          </cell>
          <cell r="BV1688" t="str">
            <v/>
          </cell>
          <cell r="BW1688" t="str">
            <v/>
          </cell>
          <cell r="BX1688" t="str">
            <v/>
          </cell>
          <cell r="BY1688" t="str">
            <v/>
          </cell>
          <cell r="BZ1688" t="str">
            <v/>
          </cell>
          <cell r="CH1688" t="str">
            <v/>
          </cell>
          <cell r="CI1688" t="str">
            <v/>
          </cell>
          <cell r="CJ1688" t="str">
            <v/>
          </cell>
          <cell r="CK1688" t="str">
            <v/>
          </cell>
          <cell r="CL1688" t="str">
            <v/>
          </cell>
          <cell r="CM1688" t="str">
            <v>85% Equity + 15% Bond</v>
          </cell>
          <cell r="CN1688" t="str">
            <v/>
          </cell>
          <cell r="CO1688" t="str">
            <v/>
          </cell>
          <cell r="CQ1688" t="str">
            <v/>
          </cell>
          <cell r="CR1688" t="str">
            <v/>
          </cell>
          <cell r="CS1688" t="str">
            <v/>
          </cell>
          <cell r="CU1688" t="str">
            <v/>
          </cell>
          <cell r="CV1688" t="str">
            <v/>
          </cell>
          <cell r="CZ1688" t="str">
            <v/>
          </cell>
          <cell r="DB1688" t="str">
            <v/>
          </cell>
          <cell r="DC1688" t="str">
            <v/>
          </cell>
          <cell r="DD1688" t="str">
            <v/>
          </cell>
          <cell r="DF1688" t="str">
            <v/>
          </cell>
          <cell r="DG1688" t="str">
            <v/>
          </cell>
          <cell r="DH1688" t="str">
            <v/>
          </cell>
          <cell r="DI1688" t="str">
            <v/>
          </cell>
          <cell r="DL1688" t="str">
            <v/>
          </cell>
          <cell r="DM1688" t="str">
            <v/>
          </cell>
          <cell r="DN1688" t="str">
            <v/>
          </cell>
          <cell r="DP1688" t="str">
            <v/>
          </cell>
          <cell r="DQ1688" t="str">
            <v/>
          </cell>
          <cell r="DR1688" t="str">
            <v/>
          </cell>
          <cell r="DS1688" t="str">
            <v/>
          </cell>
          <cell r="DT1688" t="str">
            <v/>
          </cell>
        </row>
        <row r="1689">
          <cell r="I1689" t="str">
            <v>LU0377108658</v>
          </cell>
          <cell r="J1689" t="str">
            <v>BNP PARIBAS L1 LIFECYCLE 2035 [Institutional, C]</v>
          </cell>
          <cell r="L1689" t="str">
            <v/>
          </cell>
          <cell r="M1689" t="str">
            <v/>
          </cell>
          <cell r="N1689" t="str">
            <v/>
          </cell>
          <cell r="O1689">
            <v>2</v>
          </cell>
          <cell r="P1689" t="str">
            <v>Registered</v>
          </cell>
          <cell r="Q1689" t="str">
            <v>SHARE_FORM</v>
          </cell>
          <cell r="R1689" t="str">
            <v>EUR</v>
          </cell>
          <cell r="S1689" t="str">
            <v>N</v>
          </cell>
          <cell r="T1689">
            <v>2</v>
          </cell>
          <cell r="U1689" t="str">
            <v>Closed</v>
          </cell>
          <cell r="V1689" t="str">
            <v>PRODUCT_STATUS</v>
          </cell>
          <cell r="W1689" t="str">
            <v/>
          </cell>
          <cell r="X1689" t="str">
            <v/>
          </cell>
          <cell r="Y1689" t="str">
            <v/>
          </cell>
          <cell r="Z1689">
            <v>162554</v>
          </cell>
          <cell r="AA1689">
            <v>186609</v>
          </cell>
          <cell r="AB1689" t="str">
            <v>BM BNP Paribas L1 Lifecycle 2035</v>
          </cell>
          <cell r="AC1689" t="str">
            <v>EUR</v>
          </cell>
          <cell r="AE1689" t="str">
            <v/>
          </cell>
          <cell r="AF1689" t="str">
            <v/>
          </cell>
          <cell r="AH1689" t="str">
            <v/>
          </cell>
          <cell r="AI1689" t="str">
            <v/>
          </cell>
          <cell r="AJ1689" t="str">
            <v>INST</v>
          </cell>
          <cell r="AK1689" t="str">
            <v>Institutional</v>
          </cell>
          <cell r="AL1689" t="str">
            <v>SHARE_CATEGORY</v>
          </cell>
          <cell r="AM1689" t="str">
            <v>C</v>
          </cell>
          <cell r="AN1689" t="str">
            <v>Capitalisation</v>
          </cell>
          <cell r="AO1689" t="str">
            <v>SHARE_TYPE</v>
          </cell>
          <cell r="AP1689" t="str">
            <v>Y</v>
          </cell>
          <cell r="AQ1689" t="str">
            <v/>
          </cell>
          <cell r="AR1689" t="str">
            <v/>
          </cell>
          <cell r="AS1689" t="str">
            <v/>
          </cell>
          <cell r="AT1689" t="str">
            <v>N</v>
          </cell>
          <cell r="AV1689">
            <v>20081119</v>
          </cell>
          <cell r="AY1689">
            <v>20100506</v>
          </cell>
          <cell r="AZ1689">
            <v>20100506</v>
          </cell>
          <cell r="BB1689" t="str">
            <v>Y</v>
          </cell>
          <cell r="BC1689" t="str">
            <v>Yes</v>
          </cell>
          <cell r="BD1689" t="str">
            <v>DICI_KIID</v>
          </cell>
          <cell r="BE1689" t="str">
            <v/>
          </cell>
          <cell r="BF1689" t="str">
            <v/>
          </cell>
          <cell r="BG1689" t="str">
            <v/>
          </cell>
          <cell r="BH1689" t="str">
            <v/>
          </cell>
          <cell r="BI1689" t="str">
            <v>Y</v>
          </cell>
          <cell r="BJ1689" t="str">
            <v>0.001</v>
          </cell>
          <cell r="BK1689" t="str">
            <v/>
          </cell>
          <cell r="BL1689" t="str">
            <v/>
          </cell>
          <cell r="BN1689" t="str">
            <v/>
          </cell>
          <cell r="BO1689" t="str">
            <v/>
          </cell>
          <cell r="BQ1689" t="str">
            <v/>
          </cell>
          <cell r="BS1689" t="str">
            <v/>
          </cell>
          <cell r="BT1689" t="str">
            <v/>
          </cell>
          <cell r="BU1689" t="str">
            <v>Y</v>
          </cell>
          <cell r="BV1689" t="str">
            <v/>
          </cell>
          <cell r="BW1689" t="str">
            <v/>
          </cell>
          <cell r="BX1689" t="str">
            <v/>
          </cell>
          <cell r="BY1689" t="str">
            <v/>
          </cell>
          <cell r="BZ1689" t="str">
            <v/>
          </cell>
          <cell r="CH1689" t="str">
            <v/>
          </cell>
          <cell r="CI1689" t="str">
            <v/>
          </cell>
          <cell r="CJ1689" t="str">
            <v/>
          </cell>
          <cell r="CK1689" t="str">
            <v/>
          </cell>
          <cell r="CL1689" t="str">
            <v/>
          </cell>
          <cell r="CM1689" t="str">
            <v>85% Equity + 15% Bond</v>
          </cell>
          <cell r="CN1689" t="str">
            <v/>
          </cell>
          <cell r="CO1689" t="str">
            <v/>
          </cell>
          <cell r="CQ1689" t="str">
            <v/>
          </cell>
          <cell r="CR1689" t="str">
            <v/>
          </cell>
          <cell r="CS1689" t="str">
            <v/>
          </cell>
          <cell r="CU1689" t="str">
            <v/>
          </cell>
          <cell r="CV1689" t="str">
            <v/>
          </cell>
          <cell r="CZ1689" t="str">
            <v/>
          </cell>
          <cell r="DB1689" t="str">
            <v/>
          </cell>
          <cell r="DC1689" t="str">
            <v/>
          </cell>
          <cell r="DD1689" t="str">
            <v/>
          </cell>
          <cell r="DF1689" t="str">
            <v/>
          </cell>
          <cell r="DG1689" t="str">
            <v/>
          </cell>
          <cell r="DH1689" t="str">
            <v/>
          </cell>
          <cell r="DI1689" t="str">
            <v/>
          </cell>
          <cell r="DL1689" t="str">
            <v/>
          </cell>
          <cell r="DM1689" t="str">
            <v/>
          </cell>
          <cell r="DN1689" t="str">
            <v/>
          </cell>
          <cell r="DP1689" t="str">
            <v/>
          </cell>
          <cell r="DQ1689" t="str">
            <v/>
          </cell>
          <cell r="DR1689" t="str">
            <v/>
          </cell>
          <cell r="DS1689" t="str">
            <v/>
          </cell>
          <cell r="DT1689" t="str">
            <v/>
          </cell>
        </row>
        <row r="1690">
          <cell r="I1690" t="str">
            <v>LU0377108062</v>
          </cell>
          <cell r="J1690" t="str">
            <v>BNP PARIBAS L1 LIFECYCLE 2035 [Classic, C]</v>
          </cell>
          <cell r="K1690">
            <v>631</v>
          </cell>
          <cell r="L1690" t="str">
            <v>All</v>
          </cell>
          <cell r="M1690" t="str">
            <v>INVEST_LEGAL_TYPE</v>
          </cell>
          <cell r="N1690" t="str">
            <v/>
          </cell>
          <cell r="O1690">
            <v>3</v>
          </cell>
          <cell r="P1690" t="str">
            <v>Registered or Bearer</v>
          </cell>
          <cell r="Q1690" t="str">
            <v>SHARE_FORM</v>
          </cell>
          <cell r="R1690" t="str">
            <v>EUR</v>
          </cell>
          <cell r="S1690" t="str">
            <v>Y</v>
          </cell>
          <cell r="T1690">
            <v>2</v>
          </cell>
          <cell r="U1690" t="str">
            <v>Closed</v>
          </cell>
          <cell r="V1690" t="str">
            <v>PRODUCT_STATUS</v>
          </cell>
          <cell r="W1690" t="str">
            <v/>
          </cell>
          <cell r="X1690" t="str">
            <v/>
          </cell>
          <cell r="Y1690" t="str">
            <v/>
          </cell>
          <cell r="Z1690">
            <v>162554</v>
          </cell>
          <cell r="AA1690">
            <v>186609</v>
          </cell>
          <cell r="AB1690" t="str">
            <v>BM BNP Paribas L1 Lifecycle 2035</v>
          </cell>
          <cell r="AC1690" t="str">
            <v>EUR</v>
          </cell>
          <cell r="AE1690" t="str">
            <v/>
          </cell>
          <cell r="AF1690" t="str">
            <v/>
          </cell>
          <cell r="AH1690" t="str">
            <v/>
          </cell>
          <cell r="AI1690" t="str">
            <v/>
          </cell>
          <cell r="AJ1690" t="str">
            <v>CLAS</v>
          </cell>
          <cell r="AK1690" t="str">
            <v>Classic</v>
          </cell>
          <cell r="AL1690" t="str">
            <v>SHARE_CATEGORY</v>
          </cell>
          <cell r="AM1690" t="str">
            <v>C</v>
          </cell>
          <cell r="AN1690" t="str">
            <v>Capitalisation</v>
          </cell>
          <cell r="AO1690" t="str">
            <v>SHARE_TYPE</v>
          </cell>
          <cell r="AP1690" t="str">
            <v>Y</v>
          </cell>
          <cell r="AQ1690" t="str">
            <v/>
          </cell>
          <cell r="AR1690" t="str">
            <v/>
          </cell>
          <cell r="AS1690" t="str">
            <v/>
          </cell>
          <cell r="AT1690" t="str">
            <v>N</v>
          </cell>
          <cell r="AV1690">
            <v>20081119</v>
          </cell>
          <cell r="AY1690">
            <v>20160510</v>
          </cell>
          <cell r="AZ1690">
            <v>20160510</v>
          </cell>
          <cell r="BA1690">
            <v>20160510</v>
          </cell>
          <cell r="BB1690" t="str">
            <v>Y</v>
          </cell>
          <cell r="BC1690" t="str">
            <v>Yes</v>
          </cell>
          <cell r="BD1690" t="str">
            <v>DICI_KIID</v>
          </cell>
          <cell r="BE1690" t="str">
            <v/>
          </cell>
          <cell r="BF1690" t="str">
            <v/>
          </cell>
          <cell r="BG1690" t="str">
            <v/>
          </cell>
          <cell r="BH1690" t="str">
            <v/>
          </cell>
          <cell r="BI1690" t="str">
            <v>Y</v>
          </cell>
          <cell r="BJ1690" t="str">
            <v>0.001</v>
          </cell>
          <cell r="BK1690" t="str">
            <v/>
          </cell>
          <cell r="BL1690" t="str">
            <v/>
          </cell>
          <cell r="BN1690" t="str">
            <v/>
          </cell>
          <cell r="BO1690" t="str">
            <v/>
          </cell>
          <cell r="BP1690">
            <v>5</v>
          </cell>
          <cell r="BQ1690" t="str">
            <v/>
          </cell>
          <cell r="BR1690">
            <v>3</v>
          </cell>
          <cell r="BS1690" t="str">
            <v>***</v>
          </cell>
          <cell r="BT1690" t="str">
            <v>NOTATION_MORNINGSTAR_RATING</v>
          </cell>
          <cell r="BU1690" t="str">
            <v>Y</v>
          </cell>
          <cell r="BV1690" t="str">
            <v/>
          </cell>
          <cell r="BW1690" t="str">
            <v/>
          </cell>
          <cell r="BX1690" t="str">
            <v>BNP IP-LU</v>
          </cell>
          <cell r="BY1690" t="str">
            <v>BNP IP-LU</v>
          </cell>
          <cell r="BZ1690" t="str">
            <v>LIBRARY_FUNDSQUARE</v>
          </cell>
          <cell r="CH1690" t="str">
            <v/>
          </cell>
          <cell r="CI1690" t="str">
            <v/>
          </cell>
          <cell r="CJ1690" t="str">
            <v/>
          </cell>
          <cell r="CK1690" t="str">
            <v/>
          </cell>
          <cell r="CL1690" t="str">
            <v/>
          </cell>
          <cell r="CM1690" t="str">
            <v>85% Equity + 15% Bond</v>
          </cell>
          <cell r="CN1690" t="str">
            <v/>
          </cell>
          <cell r="CO1690" t="str">
            <v/>
          </cell>
          <cell r="CQ1690" t="str">
            <v/>
          </cell>
          <cell r="CR1690" t="str">
            <v/>
          </cell>
          <cell r="CS1690" t="str">
            <v/>
          </cell>
          <cell r="CU1690" t="str">
            <v/>
          </cell>
          <cell r="CV1690" t="str">
            <v/>
          </cell>
          <cell r="CZ1690" t="str">
            <v/>
          </cell>
          <cell r="DB1690" t="str">
            <v/>
          </cell>
          <cell r="DC1690" t="str">
            <v/>
          </cell>
          <cell r="DD1690" t="str">
            <v/>
          </cell>
          <cell r="DF1690" t="str">
            <v/>
          </cell>
          <cell r="DG1690" t="str">
            <v/>
          </cell>
          <cell r="DH1690" t="str">
            <v/>
          </cell>
          <cell r="DI1690" t="str">
            <v/>
          </cell>
          <cell r="DL1690" t="str">
            <v/>
          </cell>
          <cell r="DM1690" t="str">
            <v/>
          </cell>
          <cell r="DN1690" t="str">
            <v/>
          </cell>
          <cell r="DP1690" t="str">
            <v/>
          </cell>
          <cell r="DQ1690" t="str">
            <v/>
          </cell>
          <cell r="DR1690" t="str">
            <v/>
          </cell>
          <cell r="DS1690" t="str">
            <v/>
          </cell>
          <cell r="DT1690" t="str">
            <v/>
          </cell>
        </row>
        <row r="1691">
          <cell r="I1691" t="str">
            <v>BE0933105620</v>
          </cell>
          <cell r="J1691" t="str">
            <v>FORTIS B FIX 2007 DUO 5 WILD CARD [Classic, D]</v>
          </cell>
          <cell r="K1691">
            <v>929</v>
          </cell>
          <cell r="L1691" t="str">
            <v>Retail</v>
          </cell>
          <cell r="M1691" t="str">
            <v>INVEST_LEGAL_TYPE</v>
          </cell>
          <cell r="N1691" t="str">
            <v/>
          </cell>
          <cell r="O1691">
            <v>2</v>
          </cell>
          <cell r="P1691" t="str">
            <v>Registered</v>
          </cell>
          <cell r="Q1691" t="str">
            <v>SHARE_FORM</v>
          </cell>
          <cell r="R1691" t="str">
            <v>EUR</v>
          </cell>
          <cell r="S1691" t="str">
            <v>Y</v>
          </cell>
          <cell r="T1691">
            <v>2</v>
          </cell>
          <cell r="U1691" t="str">
            <v>Closed</v>
          </cell>
          <cell r="V1691" t="str">
            <v>PRODUCT_STATUS</v>
          </cell>
          <cell r="W1691" t="str">
            <v/>
          </cell>
          <cell r="X1691" t="str">
            <v/>
          </cell>
          <cell r="Y1691" t="str">
            <v/>
          </cell>
          <cell r="Z1691">
            <v>157487</v>
          </cell>
          <cell r="AA1691">
            <v>0</v>
          </cell>
          <cell r="AB1691" t="str">
            <v>No Benchmark</v>
          </cell>
          <cell r="AC1691" t="str">
            <v>EUR</v>
          </cell>
          <cell r="AE1691" t="str">
            <v/>
          </cell>
          <cell r="AF1691" t="str">
            <v/>
          </cell>
          <cell r="AH1691" t="str">
            <v/>
          </cell>
          <cell r="AI1691" t="str">
            <v/>
          </cell>
          <cell r="AJ1691" t="str">
            <v>CLAS</v>
          </cell>
          <cell r="AK1691" t="str">
            <v>Classic</v>
          </cell>
          <cell r="AL1691" t="str">
            <v>SHARE_CATEGORY</v>
          </cell>
          <cell r="AM1691" t="str">
            <v>D</v>
          </cell>
          <cell r="AN1691" t="str">
            <v>Distribution</v>
          </cell>
          <cell r="AO1691" t="str">
            <v>SHARE_TYPE</v>
          </cell>
          <cell r="AP1691" t="str">
            <v>Y</v>
          </cell>
          <cell r="AQ1691" t="str">
            <v>U</v>
          </cell>
          <cell r="AR1691" t="str">
            <v>Other</v>
          </cell>
          <cell r="AS1691" t="str">
            <v>DIVIDEND_FREQUENCY</v>
          </cell>
          <cell r="AT1691" t="str">
            <v>N</v>
          </cell>
          <cell r="AV1691">
            <v>20070918</v>
          </cell>
          <cell r="AW1691">
            <v>20070918</v>
          </cell>
          <cell r="AX1691">
            <v>20070918</v>
          </cell>
          <cell r="AY1691">
            <v>20160301</v>
          </cell>
          <cell r="BA1691">
            <v>20160224</v>
          </cell>
          <cell r="BB1691" t="str">
            <v>N</v>
          </cell>
          <cell r="BC1691" t="str">
            <v>No</v>
          </cell>
          <cell r="BD1691" t="str">
            <v>DICI_KIID</v>
          </cell>
          <cell r="BE1691" t="str">
            <v/>
          </cell>
          <cell r="BF1691" t="str">
            <v/>
          </cell>
          <cell r="BG1691" t="str">
            <v/>
          </cell>
          <cell r="BH1691" t="str">
            <v/>
          </cell>
          <cell r="BI1691" t="str">
            <v>N</v>
          </cell>
          <cell r="BJ1691" t="str">
            <v/>
          </cell>
          <cell r="BK1691" t="str">
            <v/>
          </cell>
          <cell r="BL1691" t="str">
            <v/>
          </cell>
          <cell r="BN1691" t="str">
            <v/>
          </cell>
          <cell r="BO1691" t="str">
            <v/>
          </cell>
          <cell r="BP1691">
            <v>2</v>
          </cell>
          <cell r="BQ1691" t="str">
            <v/>
          </cell>
          <cell r="BS1691" t="str">
            <v/>
          </cell>
          <cell r="BT1691" t="str">
            <v/>
          </cell>
          <cell r="BU1691" t="str">
            <v>Y</v>
          </cell>
          <cell r="BV1691" t="str">
            <v/>
          </cell>
          <cell r="BW1691" t="str">
            <v/>
          </cell>
          <cell r="BX1691" t="str">
            <v>NEANT</v>
          </cell>
          <cell r="BY1691" t="str">
            <v>NEANT</v>
          </cell>
          <cell r="BZ1691" t="str">
            <v>LIBRARY_FUNDSQUARE</v>
          </cell>
          <cell r="CH1691" t="str">
            <v/>
          </cell>
          <cell r="CI1691" t="str">
            <v/>
          </cell>
          <cell r="CJ1691" t="str">
            <v/>
          </cell>
          <cell r="CK1691" t="str">
            <v/>
          </cell>
          <cell r="CL1691" t="str">
            <v/>
          </cell>
          <cell r="CM1691" t="str">
            <v/>
          </cell>
          <cell r="CN1691" t="str">
            <v/>
          </cell>
          <cell r="CO1691" t="str">
            <v/>
          </cell>
          <cell r="CQ1691" t="str">
            <v/>
          </cell>
          <cell r="CR1691" t="str">
            <v/>
          </cell>
          <cell r="CS1691" t="str">
            <v/>
          </cell>
          <cell r="CU1691" t="str">
            <v/>
          </cell>
          <cell r="CV1691" t="str">
            <v/>
          </cell>
          <cell r="CZ1691" t="str">
            <v/>
          </cell>
          <cell r="DB1691" t="str">
            <v/>
          </cell>
          <cell r="DC1691" t="str">
            <v/>
          </cell>
          <cell r="DD1691" t="str">
            <v/>
          </cell>
          <cell r="DF1691" t="str">
            <v/>
          </cell>
          <cell r="DG1691" t="str">
            <v/>
          </cell>
          <cell r="DH1691" t="str">
            <v/>
          </cell>
          <cell r="DI1691" t="str">
            <v/>
          </cell>
          <cell r="DL1691" t="str">
            <v/>
          </cell>
          <cell r="DM1691" t="str">
            <v/>
          </cell>
          <cell r="DN1691" t="str">
            <v/>
          </cell>
          <cell r="DP1691" t="str">
            <v/>
          </cell>
          <cell r="DQ1691" t="str">
            <v/>
          </cell>
          <cell r="DR1691" t="str">
            <v/>
          </cell>
          <cell r="DS1691" t="str">
            <v/>
          </cell>
          <cell r="DT1691" t="str">
            <v/>
          </cell>
        </row>
        <row r="1692">
          <cell r="I1692" t="str">
            <v>LU1956157132</v>
          </cell>
          <cell r="J1692" t="str">
            <v>BNP Paribas Funds Multi-Asset Income [Classic, C]</v>
          </cell>
          <cell r="K1692">
            <v>631</v>
          </cell>
          <cell r="L1692" t="str">
            <v>All</v>
          </cell>
          <cell r="M1692" t="str">
            <v>INVEST_LEGAL_TYPE</v>
          </cell>
          <cell r="N1692" t="str">
            <v/>
          </cell>
          <cell r="O1692">
            <v>3</v>
          </cell>
          <cell r="P1692" t="str">
            <v>Registered or Bearer</v>
          </cell>
          <cell r="Q1692" t="str">
            <v>SHARE_FORM</v>
          </cell>
          <cell r="R1692" t="str">
            <v>EUR</v>
          </cell>
          <cell r="S1692" t="str">
            <v>Y</v>
          </cell>
          <cell r="T1692">
            <v>2</v>
          </cell>
          <cell r="U1692" t="str">
            <v>Closed</v>
          </cell>
          <cell r="V1692" t="str">
            <v>PRODUCT_STATUS</v>
          </cell>
          <cell r="W1692" t="str">
            <v/>
          </cell>
          <cell r="X1692" t="str">
            <v/>
          </cell>
          <cell r="Y1692" t="str">
            <v/>
          </cell>
          <cell r="Z1692">
            <v>506677</v>
          </cell>
          <cell r="AA1692">
            <v>0</v>
          </cell>
          <cell r="AB1692" t="str">
            <v>No Benchmark</v>
          </cell>
          <cell r="AC1692" t="str">
            <v>EUR</v>
          </cell>
          <cell r="AD1692">
            <v>202166</v>
          </cell>
          <cell r="AE1692" t="str">
            <v>BM BNP Paribas Funds Multi-Asset Income [43286] - Perf</v>
          </cell>
          <cell r="AF1692" t="str">
            <v>EUR</v>
          </cell>
          <cell r="AH1692" t="str">
            <v/>
          </cell>
          <cell r="AI1692" t="str">
            <v/>
          </cell>
          <cell r="AJ1692" t="str">
            <v>CLAS</v>
          </cell>
          <cell r="AK1692" t="str">
            <v>Classic</v>
          </cell>
          <cell r="AL1692" t="str">
            <v>SHARE_CATEGORY</v>
          </cell>
          <cell r="AM1692" t="str">
            <v>C</v>
          </cell>
          <cell r="AN1692" t="str">
            <v>Capitalisation</v>
          </cell>
          <cell r="AO1692" t="str">
            <v>SHARE_TYPE</v>
          </cell>
          <cell r="AP1692" t="str">
            <v>Y</v>
          </cell>
          <cell r="AQ1692" t="str">
            <v/>
          </cell>
          <cell r="AR1692" t="str">
            <v/>
          </cell>
          <cell r="AS1692" t="str">
            <v/>
          </cell>
          <cell r="AT1692" t="str">
            <v>N</v>
          </cell>
          <cell r="AU1692">
            <v>20190402</v>
          </cell>
          <cell r="AV1692">
            <v>20190104</v>
          </cell>
          <cell r="AW1692">
            <v>20191122</v>
          </cell>
          <cell r="AZ1692">
            <v>20220310</v>
          </cell>
          <cell r="BA1692">
            <v>20220304</v>
          </cell>
          <cell r="BB1692" t="str">
            <v>Y</v>
          </cell>
          <cell r="BC1692" t="str">
            <v>Yes</v>
          </cell>
          <cell r="BD1692" t="str">
            <v>DICI_KIID</v>
          </cell>
          <cell r="BE1692" t="str">
            <v/>
          </cell>
          <cell r="BF1692" t="str">
            <v/>
          </cell>
          <cell r="BG1692" t="str">
            <v/>
          </cell>
          <cell r="BH1692" t="str">
            <v/>
          </cell>
          <cell r="BI1692" t="str">
            <v>Y</v>
          </cell>
          <cell r="BJ1692" t="str">
            <v>0.001</v>
          </cell>
          <cell r="BK1692" t="str">
            <v>Y</v>
          </cell>
          <cell r="BL1692" t="str">
            <v>0.01</v>
          </cell>
          <cell r="BM1692">
            <v>62</v>
          </cell>
          <cell r="BN1692" t="str">
            <v>The risk category is justified by the investment in different asset classes with a standard asset mix that is a good balance between risky assets and less risky assets.</v>
          </cell>
          <cell r="BO1692" t="str">
            <v>RISK_NARRATIVE</v>
          </cell>
          <cell r="BP1692">
            <v>5</v>
          </cell>
          <cell r="BQ1692" t="str">
            <v/>
          </cell>
          <cell r="BS1692" t="str">
            <v/>
          </cell>
          <cell r="BT1692" t="str">
            <v/>
          </cell>
          <cell r="BU1692" t="str">
            <v>Y</v>
          </cell>
          <cell r="BV1692" t="str">
            <v/>
          </cell>
          <cell r="BW1692" t="str">
            <v/>
          </cell>
          <cell r="BX1692" t="str">
            <v>BNP IP-LU</v>
          </cell>
          <cell r="BY1692" t="str">
            <v>BNP IP-LU</v>
          </cell>
          <cell r="BZ1692" t="str">
            <v>LIBRARY_FUNDSQUARE</v>
          </cell>
          <cell r="CA1692">
            <v>10.37</v>
          </cell>
          <cell r="CB1692">
            <v>3</v>
          </cell>
          <cell r="CC1692">
            <v>20220117</v>
          </cell>
          <cell r="CE1692">
            <v>3</v>
          </cell>
          <cell r="CF1692">
            <v>1</v>
          </cell>
          <cell r="CH1692" t="str">
            <v/>
          </cell>
          <cell r="CI1692" t="str">
            <v/>
          </cell>
          <cell r="CJ1692" t="str">
            <v/>
          </cell>
          <cell r="CK1692" t="str">
            <v/>
          </cell>
          <cell r="CL1692" t="str">
            <v/>
          </cell>
          <cell r="CM1692" t="str">
            <v>No Benchmark</v>
          </cell>
          <cell r="CN1692"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1692" t="str">
            <v/>
          </cell>
          <cell r="CQ1692" t="str">
            <v/>
          </cell>
          <cell r="CR1692" t="str">
            <v/>
          </cell>
          <cell r="CS1692" t="str">
            <v/>
          </cell>
          <cell r="CT1692">
            <v>2</v>
          </cell>
          <cell r="CU1692" t="str">
            <v>CAT 2 (Total Return)</v>
          </cell>
          <cell r="CV1692" t="str">
            <v>PRIIPS_CATEGORY</v>
          </cell>
          <cell r="CZ1692" t="str">
            <v>Due to effects of unusual market conditions, other risks could be triggered, such as Credit, Liquidity, Operational&amp;Custody and Investments in Mainland China Risks.</v>
          </cell>
          <cell r="DA1692">
            <v>204147</v>
          </cell>
          <cell r="DB1692" t="str">
            <v>BM ESG BNP Paribas Funds Multi-Asset Income [43286]</v>
          </cell>
          <cell r="DC1692" t="str">
            <v>EUR</v>
          </cell>
          <cell r="DD1692"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692" t="str">
            <v/>
          </cell>
          <cell r="DG1692" t="str">
            <v/>
          </cell>
          <cell r="DH1692" t="str">
            <v/>
          </cell>
          <cell r="DI1692" t="str">
            <v/>
          </cell>
          <cell r="DL1692" t="str">
            <v/>
          </cell>
          <cell r="DM1692" t="str">
            <v/>
          </cell>
          <cell r="DN1692" t="str">
            <v/>
          </cell>
          <cell r="DP1692" t="str">
            <v/>
          </cell>
          <cell r="DQ1692" t="str">
            <v/>
          </cell>
          <cell r="DR1692" t="str">
            <v/>
          </cell>
          <cell r="DS1692" t="str">
            <v/>
          </cell>
          <cell r="DT1692" t="str">
            <v/>
          </cell>
        </row>
        <row r="1693">
          <cell r="I1693" t="str">
            <v>LU1956159005</v>
          </cell>
          <cell r="J1693" t="str">
            <v>BNP Paribas Funds Multi-Asset Income [I, C]</v>
          </cell>
          <cell r="K1693">
            <v>991</v>
          </cell>
          <cell r="L1693" t="str">
            <v>Institutionnal clients and UCI</v>
          </cell>
          <cell r="M1693" t="str">
            <v>INVEST_LEGAL_TYPE</v>
          </cell>
          <cell r="N1693" t="str">
            <v/>
          </cell>
          <cell r="O1693">
            <v>3</v>
          </cell>
          <cell r="P1693" t="str">
            <v>Registered or Bearer</v>
          </cell>
          <cell r="Q1693" t="str">
            <v>SHARE_FORM</v>
          </cell>
          <cell r="R1693" t="str">
            <v>EUR</v>
          </cell>
          <cell r="S1693" t="str">
            <v>Y</v>
          </cell>
          <cell r="T1693">
            <v>2</v>
          </cell>
          <cell r="U1693" t="str">
            <v>Closed</v>
          </cell>
          <cell r="V1693" t="str">
            <v>PRODUCT_STATUS</v>
          </cell>
          <cell r="W1693" t="str">
            <v/>
          </cell>
          <cell r="X1693" t="str">
            <v/>
          </cell>
          <cell r="Y1693" t="str">
            <v/>
          </cell>
          <cell r="Z1693">
            <v>506677</v>
          </cell>
          <cell r="AA1693">
            <v>0</v>
          </cell>
          <cell r="AB1693" t="str">
            <v>No Benchmark</v>
          </cell>
          <cell r="AC1693" t="str">
            <v>EUR</v>
          </cell>
          <cell r="AD1693">
            <v>202166</v>
          </cell>
          <cell r="AE1693" t="str">
            <v>BM BNP Paribas Funds Multi-Asset Income [43286] - Perf</v>
          </cell>
          <cell r="AF1693" t="str">
            <v>EUR</v>
          </cell>
          <cell r="AH1693" t="str">
            <v/>
          </cell>
          <cell r="AI1693" t="str">
            <v/>
          </cell>
          <cell r="AJ1693" t="str">
            <v>CASH</v>
          </cell>
          <cell r="AK1693" t="str">
            <v>I</v>
          </cell>
          <cell r="AL1693" t="str">
            <v>SHARE_CATEGORY</v>
          </cell>
          <cell r="AM1693" t="str">
            <v>C</v>
          </cell>
          <cell r="AN1693" t="str">
            <v>Capitalisation</v>
          </cell>
          <cell r="AO1693" t="str">
            <v>SHARE_TYPE</v>
          </cell>
          <cell r="AP1693" t="str">
            <v>Y</v>
          </cell>
          <cell r="AQ1693" t="str">
            <v/>
          </cell>
          <cell r="AR1693" t="str">
            <v/>
          </cell>
          <cell r="AS1693" t="str">
            <v/>
          </cell>
          <cell r="AT1693" t="str">
            <v>N</v>
          </cell>
          <cell r="AU1693">
            <v>20190402</v>
          </cell>
          <cell r="AV1693">
            <v>20190104</v>
          </cell>
          <cell r="AW1693">
            <v>20191122</v>
          </cell>
          <cell r="AZ1693">
            <v>20220310</v>
          </cell>
          <cell r="BA1693">
            <v>20220304</v>
          </cell>
          <cell r="BB1693" t="str">
            <v>Y</v>
          </cell>
          <cell r="BC1693" t="str">
            <v>Yes</v>
          </cell>
          <cell r="BD1693" t="str">
            <v>DICI_KIID</v>
          </cell>
          <cell r="BE1693" t="str">
            <v/>
          </cell>
          <cell r="BF1693" t="str">
            <v/>
          </cell>
          <cell r="BG1693" t="str">
            <v/>
          </cell>
          <cell r="BH1693" t="str">
            <v/>
          </cell>
          <cell r="BI1693" t="str">
            <v>Y</v>
          </cell>
          <cell r="BJ1693" t="str">
            <v>0.001</v>
          </cell>
          <cell r="BK1693" t="str">
            <v>Y</v>
          </cell>
          <cell r="BL1693" t="str">
            <v>0.01</v>
          </cell>
          <cell r="BM1693">
            <v>62</v>
          </cell>
          <cell r="BN1693" t="str">
            <v>The risk category is justified by the investment in different asset classes with a standard asset mix that is a good balance between risky assets and less risky assets.</v>
          </cell>
          <cell r="BO1693" t="str">
            <v>RISK_NARRATIVE</v>
          </cell>
          <cell r="BP1693">
            <v>5</v>
          </cell>
          <cell r="BQ1693" t="str">
            <v/>
          </cell>
          <cell r="BS1693" t="str">
            <v/>
          </cell>
          <cell r="BT1693" t="str">
            <v/>
          </cell>
          <cell r="BU1693" t="str">
            <v>Y</v>
          </cell>
          <cell r="BV1693" t="str">
            <v/>
          </cell>
          <cell r="BW1693" t="str">
            <v/>
          </cell>
          <cell r="BX1693" t="str">
            <v>BNP IP-LU</v>
          </cell>
          <cell r="BY1693" t="str">
            <v>BNP IP-LU</v>
          </cell>
          <cell r="BZ1693" t="str">
            <v>LIBRARY_FUNDSQUARE</v>
          </cell>
          <cell r="CA1693">
            <v>10.37</v>
          </cell>
          <cell r="CB1693">
            <v>3</v>
          </cell>
          <cell r="CC1693">
            <v>20220117</v>
          </cell>
          <cell r="CE1693">
            <v>3</v>
          </cell>
          <cell r="CF1693">
            <v>1</v>
          </cell>
          <cell r="CH1693" t="str">
            <v/>
          </cell>
          <cell r="CI1693" t="str">
            <v/>
          </cell>
          <cell r="CJ1693" t="str">
            <v/>
          </cell>
          <cell r="CK1693" t="str">
            <v/>
          </cell>
          <cell r="CL1693" t="str">
            <v/>
          </cell>
          <cell r="CM1693" t="str">
            <v>No Benchmark</v>
          </cell>
          <cell r="CN1693" t="str">
            <v>1.5% MSCI Pacific (USD) NR + 2% MSCI Europe Small Caps (EUR) NR + 5% Bloomberg Barclays Euro Aggregate Treasury 500MM (EUR) RI + 2.5% MSCI Emerging Markets (Free) (USD) NR + 15% JPM EMBI Global Diversified (hedged in EUR) RI + 9% FTSE EPRA NAREIT Eurozon</v>
          </cell>
          <cell r="CO1693" t="str">
            <v/>
          </cell>
          <cell r="CQ1693" t="str">
            <v/>
          </cell>
          <cell r="CR1693" t="str">
            <v/>
          </cell>
          <cell r="CS1693" t="str">
            <v/>
          </cell>
          <cell r="CT1693">
            <v>2</v>
          </cell>
          <cell r="CU1693" t="str">
            <v>CAT 2 (Total Return)</v>
          </cell>
          <cell r="CV1693" t="str">
            <v>PRIIPS_CATEGORY</v>
          </cell>
          <cell r="CZ1693" t="str">
            <v>Due to effects of unusual market conditions, other risks could be triggered, such as Credit, Liquidity, Operational&amp;Custody and Investments in Mainland China Risks.</v>
          </cell>
          <cell r="DA1693">
            <v>204147</v>
          </cell>
          <cell r="DB1693" t="str">
            <v>BM ESG BNP Paribas Funds Multi-Asset Income [43286]</v>
          </cell>
          <cell r="DC1693" t="str">
            <v>EUR</v>
          </cell>
          <cell r="DD1693"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693" t="str">
            <v/>
          </cell>
          <cell r="DG1693" t="str">
            <v/>
          </cell>
          <cell r="DH1693" t="str">
            <v/>
          </cell>
          <cell r="DI1693" t="str">
            <v/>
          </cell>
          <cell r="DL1693" t="str">
            <v/>
          </cell>
          <cell r="DM1693" t="str">
            <v/>
          </cell>
          <cell r="DN1693" t="str">
            <v/>
          </cell>
          <cell r="DP1693" t="str">
            <v/>
          </cell>
          <cell r="DQ1693" t="str">
            <v/>
          </cell>
          <cell r="DR1693" t="str">
            <v/>
          </cell>
          <cell r="DS1693" t="str">
            <v/>
          </cell>
          <cell r="DT1693" t="str">
            <v/>
          </cell>
        </row>
        <row r="1694">
          <cell r="I1694" t="str">
            <v>LU1956157488</v>
          </cell>
          <cell r="J1694" t="str">
            <v>BNP Paribas Funds Multi-Asset Income [Classic RH AUD MD, D]</v>
          </cell>
          <cell r="K1694">
            <v>631</v>
          </cell>
          <cell r="L1694" t="str">
            <v>All</v>
          </cell>
          <cell r="M1694" t="str">
            <v>INVEST_LEGAL_TYPE</v>
          </cell>
          <cell r="N1694" t="str">
            <v/>
          </cell>
          <cell r="O1694">
            <v>3</v>
          </cell>
          <cell r="P1694" t="str">
            <v>Registered or Bearer</v>
          </cell>
          <cell r="Q1694" t="str">
            <v>SHARE_FORM</v>
          </cell>
          <cell r="R1694" t="str">
            <v>AUD</v>
          </cell>
          <cell r="S1694" t="str">
            <v>Y</v>
          </cell>
          <cell r="T1694">
            <v>2</v>
          </cell>
          <cell r="U1694" t="str">
            <v>Closed</v>
          </cell>
          <cell r="V1694" t="str">
            <v>PRODUCT_STATUS</v>
          </cell>
          <cell r="W1694" t="str">
            <v/>
          </cell>
          <cell r="X1694" t="str">
            <v/>
          </cell>
          <cell r="Y1694" t="str">
            <v/>
          </cell>
          <cell r="Z1694">
            <v>506677</v>
          </cell>
          <cell r="AA1694">
            <v>0</v>
          </cell>
          <cell r="AB1694" t="str">
            <v>No Benchmark</v>
          </cell>
          <cell r="AC1694" t="str">
            <v>EUR</v>
          </cell>
          <cell r="AD1694">
            <v>202166</v>
          </cell>
          <cell r="AE1694" t="str">
            <v>BM BNP Paribas Funds Multi-Asset Income [43286] - Perf</v>
          </cell>
          <cell r="AF1694" t="str">
            <v>EUR</v>
          </cell>
          <cell r="AH1694" t="str">
            <v/>
          </cell>
          <cell r="AI1694" t="str">
            <v/>
          </cell>
          <cell r="AJ1694" t="str">
            <v>CRAM</v>
          </cell>
          <cell r="AK1694" t="str">
            <v>Classic RH AUD MD</v>
          </cell>
          <cell r="AL1694" t="str">
            <v>SHARE_CATEGORY</v>
          </cell>
          <cell r="AM1694" t="str">
            <v>D</v>
          </cell>
          <cell r="AN1694" t="str">
            <v>Distribution</v>
          </cell>
          <cell r="AO1694" t="str">
            <v>SHARE_TYPE</v>
          </cell>
          <cell r="AP1694" t="str">
            <v>Y</v>
          </cell>
          <cell r="AQ1694" t="str">
            <v>M</v>
          </cell>
          <cell r="AR1694" t="str">
            <v>Monthly</v>
          </cell>
          <cell r="AS1694" t="str">
            <v>DIVIDEND_FREQUENCY</v>
          </cell>
          <cell r="AT1694" t="str">
            <v>Y</v>
          </cell>
          <cell r="AU1694">
            <v>20190402</v>
          </cell>
          <cell r="AV1694">
            <v>20190104</v>
          </cell>
          <cell r="AW1694">
            <v>20191122</v>
          </cell>
          <cell r="AZ1694">
            <v>20210726</v>
          </cell>
          <cell r="BA1694">
            <v>20210311</v>
          </cell>
          <cell r="BB1694" t="str">
            <v>Y</v>
          </cell>
          <cell r="BC1694" t="str">
            <v>Yes</v>
          </cell>
          <cell r="BD1694" t="str">
            <v>DICI_KIID</v>
          </cell>
          <cell r="BE1694" t="str">
            <v/>
          </cell>
          <cell r="BF1694" t="str">
            <v/>
          </cell>
          <cell r="BG1694" t="str">
            <v/>
          </cell>
          <cell r="BH1694" t="str">
            <v/>
          </cell>
          <cell r="BI1694" t="str">
            <v>Y</v>
          </cell>
          <cell r="BJ1694" t="str">
            <v>0.001</v>
          </cell>
          <cell r="BK1694" t="str">
            <v>Y</v>
          </cell>
          <cell r="BL1694" t="str">
            <v>0.01</v>
          </cell>
          <cell r="BM1694">
            <v>62</v>
          </cell>
          <cell r="BN1694" t="str">
            <v>The risk category is justified by the investment in different asset classes with a standard asset mix that is a good balance between risky assets and less risky assets.</v>
          </cell>
          <cell r="BO1694" t="str">
            <v>RISK_NARRATIVE</v>
          </cell>
          <cell r="BP1694">
            <v>4</v>
          </cell>
          <cell r="BQ1694" t="str">
            <v/>
          </cell>
          <cell r="BS1694" t="str">
            <v/>
          </cell>
          <cell r="BT1694" t="str">
            <v/>
          </cell>
          <cell r="BU1694" t="str">
            <v>Y</v>
          </cell>
          <cell r="BV1694" t="str">
            <v/>
          </cell>
          <cell r="BW1694" t="str">
            <v/>
          </cell>
          <cell r="BX1694" t="str">
            <v>BNP IP-LU</v>
          </cell>
          <cell r="BY1694" t="str">
            <v>BNP IP-LU</v>
          </cell>
          <cell r="BZ1694" t="str">
            <v>LIBRARY_FUNDSQUARE</v>
          </cell>
          <cell r="CA1694">
            <v>9.94</v>
          </cell>
          <cell r="CB1694">
            <v>3</v>
          </cell>
          <cell r="CC1694">
            <v>20210712</v>
          </cell>
          <cell r="CE1694">
            <v>3</v>
          </cell>
          <cell r="CF1694">
            <v>1</v>
          </cell>
          <cell r="CH1694" t="str">
            <v/>
          </cell>
          <cell r="CI1694" t="str">
            <v/>
          </cell>
          <cell r="CJ1694" t="str">
            <v/>
          </cell>
          <cell r="CK1694" t="str">
            <v/>
          </cell>
          <cell r="CL1694" t="str">
            <v/>
          </cell>
          <cell r="CM1694" t="str">
            <v>No Benchmark</v>
          </cell>
          <cell r="CN1694" t="str">
            <v>1.5% MSCI Pacific (USD) NR + 2% MSCI Europe Small Caps (EUR) NR + 5% Bloomberg Barclays Euro Aggregate Treasury 500MM (EUR) RI + 2.5% MSCI Emerging Markets (Free) (USD) NR + 15% JPM EMBI Global Diversified (hedged in EUR) RI + 9% FTSE EPRA NAREIT Eurozon</v>
          </cell>
          <cell r="CO1694" t="str">
            <v/>
          </cell>
          <cell r="CQ1694" t="str">
            <v/>
          </cell>
          <cell r="CR1694" t="str">
            <v/>
          </cell>
          <cell r="CS1694" t="str">
            <v/>
          </cell>
          <cell r="CU1694" t="str">
            <v/>
          </cell>
          <cell r="CV1694" t="str">
            <v/>
          </cell>
          <cell r="CZ1694" t="str">
            <v>Due to effects of unusual market conditions, other risks could be triggered, such as Credit, Liquidity, Operational&amp;Custody and Investments in Mainland China Risks.</v>
          </cell>
          <cell r="DA1694">
            <v>204147</v>
          </cell>
          <cell r="DB1694" t="str">
            <v>BM ESG BNP Paribas Funds Multi-Asset Income [43286]</v>
          </cell>
          <cell r="DC1694" t="str">
            <v>EUR</v>
          </cell>
          <cell r="DD1694" t="str">
            <v/>
          </cell>
          <cell r="DF1694" t="str">
            <v/>
          </cell>
          <cell r="DG1694" t="str">
            <v/>
          </cell>
          <cell r="DH1694" t="str">
            <v/>
          </cell>
          <cell r="DI1694" t="str">
            <v/>
          </cell>
          <cell r="DL1694" t="str">
            <v/>
          </cell>
          <cell r="DM1694" t="str">
            <v/>
          </cell>
          <cell r="DN1694" t="str">
            <v/>
          </cell>
          <cell r="DP1694" t="str">
            <v/>
          </cell>
          <cell r="DQ1694" t="str">
            <v/>
          </cell>
          <cell r="DR1694" t="str">
            <v/>
          </cell>
          <cell r="DS1694" t="str">
            <v/>
          </cell>
          <cell r="DT1694" t="str">
            <v/>
          </cell>
        </row>
        <row r="1695">
          <cell r="I1695" t="str">
            <v>LU1956157561</v>
          </cell>
          <cell r="J1695" t="str">
            <v>BNP Paribas Funds Multi-Asset Income [Classic RH CAD MD, D]</v>
          </cell>
          <cell r="K1695">
            <v>631</v>
          </cell>
          <cell r="L1695" t="str">
            <v>All</v>
          </cell>
          <cell r="M1695" t="str">
            <v>INVEST_LEGAL_TYPE</v>
          </cell>
          <cell r="N1695" t="str">
            <v/>
          </cell>
          <cell r="O1695">
            <v>3</v>
          </cell>
          <cell r="P1695" t="str">
            <v>Registered or Bearer</v>
          </cell>
          <cell r="Q1695" t="str">
            <v>SHARE_FORM</v>
          </cell>
          <cell r="R1695" t="str">
            <v>CAD</v>
          </cell>
          <cell r="S1695" t="str">
            <v>Y</v>
          </cell>
          <cell r="T1695">
            <v>2</v>
          </cell>
          <cell r="U1695" t="str">
            <v>Closed</v>
          </cell>
          <cell r="V1695" t="str">
            <v>PRODUCT_STATUS</v>
          </cell>
          <cell r="W1695" t="str">
            <v/>
          </cell>
          <cell r="X1695" t="str">
            <v/>
          </cell>
          <cell r="Y1695" t="str">
            <v/>
          </cell>
          <cell r="Z1695">
            <v>506677</v>
          </cell>
          <cell r="AA1695">
            <v>0</v>
          </cell>
          <cell r="AB1695" t="str">
            <v>No Benchmark</v>
          </cell>
          <cell r="AC1695" t="str">
            <v>EUR</v>
          </cell>
          <cell r="AD1695">
            <v>202166</v>
          </cell>
          <cell r="AE1695" t="str">
            <v>BM BNP Paribas Funds Multi-Asset Income [43286] - Perf</v>
          </cell>
          <cell r="AF1695" t="str">
            <v>EUR</v>
          </cell>
          <cell r="AH1695" t="str">
            <v/>
          </cell>
          <cell r="AI1695" t="str">
            <v/>
          </cell>
          <cell r="AJ1695" t="str">
            <v>CRCM</v>
          </cell>
          <cell r="AK1695" t="str">
            <v>Classic RH CAD MD</v>
          </cell>
          <cell r="AL1695" t="str">
            <v>SHARE_CATEGORY</v>
          </cell>
          <cell r="AM1695" t="str">
            <v>D</v>
          </cell>
          <cell r="AN1695" t="str">
            <v>Distribution</v>
          </cell>
          <cell r="AO1695" t="str">
            <v>SHARE_TYPE</v>
          </cell>
          <cell r="AP1695" t="str">
            <v>Y</v>
          </cell>
          <cell r="AQ1695" t="str">
            <v>M</v>
          </cell>
          <cell r="AR1695" t="str">
            <v>Monthly</v>
          </cell>
          <cell r="AS1695" t="str">
            <v>DIVIDEND_FREQUENCY</v>
          </cell>
          <cell r="AT1695" t="str">
            <v>Y</v>
          </cell>
          <cell r="AU1695">
            <v>20190402</v>
          </cell>
          <cell r="AV1695">
            <v>20190104</v>
          </cell>
          <cell r="AZ1695">
            <v>20210726</v>
          </cell>
          <cell r="BB1695" t="str">
            <v>Y</v>
          </cell>
          <cell r="BC1695" t="str">
            <v>Yes</v>
          </cell>
          <cell r="BD1695" t="str">
            <v>DICI_KIID</v>
          </cell>
          <cell r="BE1695" t="str">
            <v/>
          </cell>
          <cell r="BF1695" t="str">
            <v/>
          </cell>
          <cell r="BG1695" t="str">
            <v/>
          </cell>
          <cell r="BH1695" t="str">
            <v/>
          </cell>
          <cell r="BI1695" t="str">
            <v>Y</v>
          </cell>
          <cell r="BJ1695" t="str">
            <v>0.001</v>
          </cell>
          <cell r="BK1695" t="str">
            <v>Y</v>
          </cell>
          <cell r="BL1695" t="str">
            <v>0.01</v>
          </cell>
          <cell r="BM1695">
            <v>62</v>
          </cell>
          <cell r="BN1695" t="str">
            <v>The risk category is justified by the investment in different asset classes with a standard asset mix that is a good balance between risky assets and less risky assets.</v>
          </cell>
          <cell r="BO1695" t="str">
            <v>RISK_NARRATIVE</v>
          </cell>
          <cell r="BP1695">
            <v>4</v>
          </cell>
          <cell r="BQ1695" t="str">
            <v/>
          </cell>
          <cell r="BS1695" t="str">
            <v/>
          </cell>
          <cell r="BT1695" t="str">
            <v/>
          </cell>
          <cell r="BU1695" t="str">
            <v>N</v>
          </cell>
          <cell r="BV1695" t="str">
            <v/>
          </cell>
          <cell r="BW1695" t="str">
            <v/>
          </cell>
          <cell r="BX1695" t="str">
            <v>BNP IP-LU</v>
          </cell>
          <cell r="BY1695" t="str">
            <v>BNP IP-LU</v>
          </cell>
          <cell r="BZ1695" t="str">
            <v>LIBRARY_FUNDSQUARE</v>
          </cell>
          <cell r="CA1695">
            <v>9.94</v>
          </cell>
          <cell r="CB1695">
            <v>3</v>
          </cell>
          <cell r="CC1695">
            <v>20210712</v>
          </cell>
          <cell r="CE1695">
            <v>3</v>
          </cell>
          <cell r="CF1695">
            <v>1</v>
          </cell>
          <cell r="CH1695" t="str">
            <v/>
          </cell>
          <cell r="CI1695" t="str">
            <v/>
          </cell>
          <cell r="CJ1695" t="str">
            <v/>
          </cell>
          <cell r="CK1695" t="str">
            <v/>
          </cell>
          <cell r="CL1695" t="str">
            <v/>
          </cell>
          <cell r="CM1695" t="str">
            <v>No Benchmark</v>
          </cell>
          <cell r="CN1695" t="str">
            <v/>
          </cell>
          <cell r="CO1695" t="str">
            <v/>
          </cell>
          <cell r="CQ1695" t="str">
            <v/>
          </cell>
          <cell r="CR1695" t="str">
            <v/>
          </cell>
          <cell r="CS1695" t="str">
            <v/>
          </cell>
          <cell r="CU1695" t="str">
            <v/>
          </cell>
          <cell r="CV1695" t="str">
            <v/>
          </cell>
          <cell r="CZ1695" t="str">
            <v>Due to effects of unusual market conditions, other risks could be triggered, such as Credit, Liquidity, Operational&amp;Custody and Investments in Mainland China Risks.</v>
          </cell>
          <cell r="DA1695">
            <v>204147</v>
          </cell>
          <cell r="DB1695" t="str">
            <v>BM ESG BNP Paribas Funds Multi-Asset Income [43286]</v>
          </cell>
          <cell r="DC1695" t="str">
            <v>EUR</v>
          </cell>
          <cell r="DD1695" t="str">
            <v/>
          </cell>
          <cell r="DF1695" t="str">
            <v/>
          </cell>
          <cell r="DG1695" t="str">
            <v/>
          </cell>
          <cell r="DH1695" t="str">
            <v/>
          </cell>
          <cell r="DI1695" t="str">
            <v/>
          </cell>
          <cell r="DL1695" t="str">
            <v/>
          </cell>
          <cell r="DM1695" t="str">
            <v/>
          </cell>
          <cell r="DN1695" t="str">
            <v/>
          </cell>
          <cell r="DP1695" t="str">
            <v/>
          </cell>
          <cell r="DQ1695" t="str">
            <v/>
          </cell>
          <cell r="DR1695" t="str">
            <v/>
          </cell>
          <cell r="DS1695" t="str">
            <v/>
          </cell>
          <cell r="DT1695" t="str">
            <v/>
          </cell>
        </row>
        <row r="1696">
          <cell r="I1696" t="str">
            <v>LU1956157645</v>
          </cell>
          <cell r="J1696" t="str">
            <v>BNP Paribas Funds Multi-Asset Income [Classic RH CNH MD, D]</v>
          </cell>
          <cell r="K1696">
            <v>631</v>
          </cell>
          <cell r="L1696" t="str">
            <v>All</v>
          </cell>
          <cell r="M1696" t="str">
            <v>INVEST_LEGAL_TYPE</v>
          </cell>
          <cell r="N1696" t="str">
            <v/>
          </cell>
          <cell r="O1696">
            <v>3</v>
          </cell>
          <cell r="P1696" t="str">
            <v>Registered or Bearer</v>
          </cell>
          <cell r="Q1696" t="str">
            <v>SHARE_FORM</v>
          </cell>
          <cell r="R1696" t="str">
            <v>CNH</v>
          </cell>
          <cell r="S1696" t="str">
            <v>Y</v>
          </cell>
          <cell r="T1696">
            <v>2</v>
          </cell>
          <cell r="U1696" t="str">
            <v>Closed</v>
          </cell>
          <cell r="V1696" t="str">
            <v>PRODUCT_STATUS</v>
          </cell>
          <cell r="W1696" t="str">
            <v/>
          </cell>
          <cell r="X1696" t="str">
            <v/>
          </cell>
          <cell r="Y1696" t="str">
            <v/>
          </cell>
          <cell r="Z1696">
            <v>506677</v>
          </cell>
          <cell r="AA1696">
            <v>0</v>
          </cell>
          <cell r="AB1696" t="str">
            <v>No Benchmark</v>
          </cell>
          <cell r="AC1696" t="str">
            <v>EUR</v>
          </cell>
          <cell r="AD1696">
            <v>202166</v>
          </cell>
          <cell r="AE1696" t="str">
            <v>BM BNP Paribas Funds Multi-Asset Income [43286] - Perf</v>
          </cell>
          <cell r="AF1696" t="str">
            <v>EUR</v>
          </cell>
          <cell r="AH1696" t="str">
            <v/>
          </cell>
          <cell r="AI1696" t="str">
            <v/>
          </cell>
          <cell r="AJ1696" t="str">
            <v>CRCD</v>
          </cell>
          <cell r="AK1696" t="str">
            <v>Classic RH CNH MD</v>
          </cell>
          <cell r="AL1696" t="str">
            <v>SHARE_CATEGORY</v>
          </cell>
          <cell r="AM1696" t="str">
            <v>D</v>
          </cell>
          <cell r="AN1696" t="str">
            <v>Distribution</v>
          </cell>
          <cell r="AO1696" t="str">
            <v>SHARE_TYPE</v>
          </cell>
          <cell r="AP1696" t="str">
            <v>Y</v>
          </cell>
          <cell r="AQ1696" t="str">
            <v>M</v>
          </cell>
          <cell r="AR1696" t="str">
            <v>Monthly</v>
          </cell>
          <cell r="AS1696" t="str">
            <v>DIVIDEND_FREQUENCY</v>
          </cell>
          <cell r="AT1696" t="str">
            <v>Y</v>
          </cell>
          <cell r="AU1696">
            <v>20190402</v>
          </cell>
          <cell r="AV1696">
            <v>20190104</v>
          </cell>
          <cell r="AW1696">
            <v>20191122</v>
          </cell>
          <cell r="AZ1696">
            <v>20210726</v>
          </cell>
          <cell r="BA1696">
            <v>20210311</v>
          </cell>
          <cell r="BB1696" t="str">
            <v>Y</v>
          </cell>
          <cell r="BC1696" t="str">
            <v>Yes</v>
          </cell>
          <cell r="BD1696" t="str">
            <v>DICI_KIID</v>
          </cell>
          <cell r="BE1696" t="str">
            <v/>
          </cell>
          <cell r="BF1696" t="str">
            <v/>
          </cell>
          <cell r="BG1696" t="str">
            <v/>
          </cell>
          <cell r="BH1696" t="str">
            <v/>
          </cell>
          <cell r="BI1696" t="str">
            <v>Y</v>
          </cell>
          <cell r="BJ1696" t="str">
            <v>0.001</v>
          </cell>
          <cell r="BK1696" t="str">
            <v>Y</v>
          </cell>
          <cell r="BL1696" t="str">
            <v>0.01</v>
          </cell>
          <cell r="BM1696">
            <v>62</v>
          </cell>
          <cell r="BN1696" t="str">
            <v>The risk category is justified by the investment in different asset classes with a standard asset mix that is a good balance between risky assets and less risky assets.</v>
          </cell>
          <cell r="BO1696" t="str">
            <v>RISK_NARRATIVE</v>
          </cell>
          <cell r="BP1696">
            <v>4</v>
          </cell>
          <cell r="BQ1696" t="str">
            <v/>
          </cell>
          <cell r="BS1696" t="str">
            <v/>
          </cell>
          <cell r="BT1696" t="str">
            <v/>
          </cell>
          <cell r="BU1696" t="str">
            <v>Y</v>
          </cell>
          <cell r="BV1696" t="str">
            <v/>
          </cell>
          <cell r="BW1696" t="str">
            <v/>
          </cell>
          <cell r="BX1696" t="str">
            <v>BNP IP-LU</v>
          </cell>
          <cell r="BY1696" t="str">
            <v>BNP IP-LU</v>
          </cell>
          <cell r="BZ1696" t="str">
            <v>LIBRARY_FUNDSQUARE</v>
          </cell>
          <cell r="CA1696">
            <v>9.94</v>
          </cell>
          <cell r="CB1696">
            <v>3</v>
          </cell>
          <cell r="CC1696">
            <v>20210712</v>
          </cell>
          <cell r="CE1696">
            <v>3</v>
          </cell>
          <cell r="CF1696">
            <v>1</v>
          </cell>
          <cell r="CH1696" t="str">
            <v/>
          </cell>
          <cell r="CI1696" t="str">
            <v/>
          </cell>
          <cell r="CJ1696" t="str">
            <v/>
          </cell>
          <cell r="CK1696" t="str">
            <v/>
          </cell>
          <cell r="CL1696" t="str">
            <v/>
          </cell>
          <cell r="CM1696" t="str">
            <v>No Benchmark</v>
          </cell>
          <cell r="CN1696" t="str">
            <v>1.5% MSCI Pacific (USD) NR + 2% MSCI Europe Small Caps (EUR) NR + 5% Bloomberg Barclays Euro Aggregate Treasury 500MM (EUR) RI + 2.5% MSCI Emerging Markets (Free) (USD) NR + 15% JPM EMBI Global Diversified (hedged in EUR) RI + 9% FTSE EPRA NAREIT Eurozon</v>
          </cell>
          <cell r="CO1696" t="str">
            <v/>
          </cell>
          <cell r="CQ1696" t="str">
            <v/>
          </cell>
          <cell r="CR1696" t="str">
            <v/>
          </cell>
          <cell r="CS1696" t="str">
            <v/>
          </cell>
          <cell r="CU1696" t="str">
            <v/>
          </cell>
          <cell r="CV1696" t="str">
            <v/>
          </cell>
          <cell r="CZ1696" t="str">
            <v>Due to effects of unusual market conditions, other risks could be triggered, such as Credit, Liquidity, Operational&amp;Custody and Investments in Mainland China Risks.</v>
          </cell>
          <cell r="DA1696">
            <v>204147</v>
          </cell>
          <cell r="DB1696" t="str">
            <v>BM ESG BNP Paribas Funds Multi-Asset Income [43286]</v>
          </cell>
          <cell r="DC1696" t="str">
            <v>EUR</v>
          </cell>
          <cell r="DD1696" t="str">
            <v/>
          </cell>
          <cell r="DF1696" t="str">
            <v/>
          </cell>
          <cell r="DG1696" t="str">
            <v/>
          </cell>
          <cell r="DH1696" t="str">
            <v/>
          </cell>
          <cell r="DI1696" t="str">
            <v/>
          </cell>
          <cell r="DL1696" t="str">
            <v/>
          </cell>
          <cell r="DM1696" t="str">
            <v/>
          </cell>
          <cell r="DN1696" t="str">
            <v/>
          </cell>
          <cell r="DP1696" t="str">
            <v/>
          </cell>
          <cell r="DQ1696" t="str">
            <v/>
          </cell>
          <cell r="DR1696" t="str">
            <v/>
          </cell>
          <cell r="DS1696" t="str">
            <v/>
          </cell>
          <cell r="DT1696" t="str">
            <v/>
          </cell>
        </row>
        <row r="1697">
          <cell r="I1697" t="str">
            <v>LU1956157991</v>
          </cell>
          <cell r="J1697" t="str">
            <v>BNP Paribas Funds Multi-Asset Income [Classic RH HKD MD, D]</v>
          </cell>
          <cell r="K1697">
            <v>631</v>
          </cell>
          <cell r="L1697" t="str">
            <v>All</v>
          </cell>
          <cell r="M1697" t="str">
            <v>INVEST_LEGAL_TYPE</v>
          </cell>
          <cell r="N1697" t="str">
            <v/>
          </cell>
          <cell r="O1697">
            <v>3</v>
          </cell>
          <cell r="P1697" t="str">
            <v>Registered or Bearer</v>
          </cell>
          <cell r="Q1697" t="str">
            <v>SHARE_FORM</v>
          </cell>
          <cell r="R1697" t="str">
            <v>HKD</v>
          </cell>
          <cell r="S1697" t="str">
            <v>Y</v>
          </cell>
          <cell r="T1697">
            <v>2</v>
          </cell>
          <cell r="U1697" t="str">
            <v>Closed</v>
          </cell>
          <cell r="V1697" t="str">
            <v>PRODUCT_STATUS</v>
          </cell>
          <cell r="W1697" t="str">
            <v/>
          </cell>
          <cell r="X1697" t="str">
            <v/>
          </cell>
          <cell r="Y1697" t="str">
            <v/>
          </cell>
          <cell r="Z1697">
            <v>506677</v>
          </cell>
          <cell r="AA1697">
            <v>0</v>
          </cell>
          <cell r="AB1697" t="str">
            <v>No Benchmark</v>
          </cell>
          <cell r="AC1697" t="str">
            <v>EUR</v>
          </cell>
          <cell r="AD1697">
            <v>202166</v>
          </cell>
          <cell r="AE1697" t="str">
            <v>BM BNP Paribas Funds Multi-Asset Income [43286] - Perf</v>
          </cell>
          <cell r="AF1697" t="str">
            <v>EUR</v>
          </cell>
          <cell r="AH1697" t="str">
            <v/>
          </cell>
          <cell r="AI1697" t="str">
            <v/>
          </cell>
          <cell r="AJ1697" t="str">
            <v>CRHM</v>
          </cell>
          <cell r="AK1697" t="str">
            <v>Classic RH HKD MD</v>
          </cell>
          <cell r="AL1697" t="str">
            <v>SHARE_CATEGORY</v>
          </cell>
          <cell r="AM1697" t="str">
            <v>D</v>
          </cell>
          <cell r="AN1697" t="str">
            <v>Distribution</v>
          </cell>
          <cell r="AO1697" t="str">
            <v>SHARE_TYPE</v>
          </cell>
          <cell r="AP1697" t="str">
            <v>Y</v>
          </cell>
          <cell r="AQ1697" t="str">
            <v>M</v>
          </cell>
          <cell r="AR1697" t="str">
            <v>Monthly</v>
          </cell>
          <cell r="AS1697" t="str">
            <v>DIVIDEND_FREQUENCY</v>
          </cell>
          <cell r="AT1697" t="str">
            <v>Y</v>
          </cell>
          <cell r="AU1697">
            <v>20190402</v>
          </cell>
          <cell r="AV1697">
            <v>20190104</v>
          </cell>
          <cell r="AW1697">
            <v>20191122</v>
          </cell>
          <cell r="AZ1697">
            <v>20210726</v>
          </cell>
          <cell r="BA1697">
            <v>20210311</v>
          </cell>
          <cell r="BB1697" t="str">
            <v>Y</v>
          </cell>
          <cell r="BC1697" t="str">
            <v>Yes</v>
          </cell>
          <cell r="BD1697" t="str">
            <v>DICI_KIID</v>
          </cell>
          <cell r="BE1697" t="str">
            <v/>
          </cell>
          <cell r="BF1697" t="str">
            <v/>
          </cell>
          <cell r="BG1697" t="str">
            <v/>
          </cell>
          <cell r="BH1697" t="str">
            <v/>
          </cell>
          <cell r="BI1697" t="str">
            <v>Y</v>
          </cell>
          <cell r="BJ1697" t="str">
            <v>0.001</v>
          </cell>
          <cell r="BK1697" t="str">
            <v>Y</v>
          </cell>
          <cell r="BL1697" t="str">
            <v>0.01</v>
          </cell>
          <cell r="BM1697">
            <v>62</v>
          </cell>
          <cell r="BN1697" t="str">
            <v>The risk category is justified by the investment in different asset classes with a standard asset mix that is a good balance between risky assets and less risky assets.</v>
          </cell>
          <cell r="BO1697" t="str">
            <v>RISK_NARRATIVE</v>
          </cell>
          <cell r="BP1697">
            <v>4</v>
          </cell>
          <cell r="BQ1697" t="str">
            <v/>
          </cell>
          <cell r="BS1697" t="str">
            <v/>
          </cell>
          <cell r="BT1697" t="str">
            <v/>
          </cell>
          <cell r="BU1697" t="str">
            <v>Y</v>
          </cell>
          <cell r="BV1697" t="str">
            <v/>
          </cell>
          <cell r="BW1697" t="str">
            <v/>
          </cell>
          <cell r="BX1697" t="str">
            <v>BNP IP-LU</v>
          </cell>
          <cell r="BY1697" t="str">
            <v>BNP IP-LU</v>
          </cell>
          <cell r="BZ1697" t="str">
            <v>LIBRARY_FUNDSQUARE</v>
          </cell>
          <cell r="CA1697">
            <v>9.94</v>
          </cell>
          <cell r="CB1697">
            <v>3</v>
          </cell>
          <cell r="CC1697">
            <v>20210712</v>
          </cell>
          <cell r="CE1697">
            <v>3</v>
          </cell>
          <cell r="CF1697">
            <v>1</v>
          </cell>
          <cell r="CH1697" t="str">
            <v/>
          </cell>
          <cell r="CI1697" t="str">
            <v/>
          </cell>
          <cell r="CJ1697" t="str">
            <v/>
          </cell>
          <cell r="CK1697" t="str">
            <v/>
          </cell>
          <cell r="CL1697" t="str">
            <v/>
          </cell>
          <cell r="CM1697" t="str">
            <v>No Benchmark</v>
          </cell>
          <cell r="CN1697" t="str">
            <v>1.5% MSCI Pacific (USD) NR + 2% MSCI Europe Small Caps (EUR) NR + 5% Bloomberg Barclays Euro Aggregate Treasury 500MM (EUR) RI + 2.5% MSCI Emerging Markets (Free) (USD) NR + 15% JPM EMBI Global Diversified (hedged in EUR) RI + 9% FTSE EPRA NAREIT Eurozon</v>
          </cell>
          <cell r="CO1697" t="str">
            <v/>
          </cell>
          <cell r="CQ1697" t="str">
            <v/>
          </cell>
          <cell r="CR1697" t="str">
            <v/>
          </cell>
          <cell r="CS1697" t="str">
            <v/>
          </cell>
          <cell r="CU1697" t="str">
            <v/>
          </cell>
          <cell r="CV1697" t="str">
            <v/>
          </cell>
          <cell r="CZ1697" t="str">
            <v>Due to effects of unusual market conditions, other risks could be triggered, such as Credit, Liquidity, Operational&amp;Custody and Investments in Mainland China Risks.</v>
          </cell>
          <cell r="DA1697">
            <v>204147</v>
          </cell>
          <cell r="DB1697" t="str">
            <v>BM ESG BNP Paribas Funds Multi-Asset Income [43286]</v>
          </cell>
          <cell r="DC1697" t="str">
            <v>EUR</v>
          </cell>
          <cell r="DD1697" t="str">
            <v/>
          </cell>
          <cell r="DF1697" t="str">
            <v/>
          </cell>
          <cell r="DG1697" t="str">
            <v/>
          </cell>
          <cell r="DH1697" t="str">
            <v/>
          </cell>
          <cell r="DI1697" t="str">
            <v/>
          </cell>
          <cell r="DL1697" t="str">
            <v/>
          </cell>
          <cell r="DM1697" t="str">
            <v/>
          </cell>
          <cell r="DN1697" t="str">
            <v/>
          </cell>
          <cell r="DP1697" t="str">
            <v/>
          </cell>
          <cell r="DQ1697" t="str">
            <v/>
          </cell>
          <cell r="DR1697" t="str">
            <v/>
          </cell>
          <cell r="DS1697" t="str">
            <v/>
          </cell>
          <cell r="DT1697" t="str">
            <v/>
          </cell>
        </row>
        <row r="1698">
          <cell r="I1698" t="str">
            <v>LU1956158296</v>
          </cell>
          <cell r="J1698" t="str">
            <v>BNP Paribas Funds Multi-Asset Income [Classic RH USD, C]</v>
          </cell>
          <cell r="K1698">
            <v>631</v>
          </cell>
          <cell r="L1698" t="str">
            <v>All</v>
          </cell>
          <cell r="M1698" t="str">
            <v>INVEST_LEGAL_TYPE</v>
          </cell>
          <cell r="N1698" t="str">
            <v/>
          </cell>
          <cell r="O1698">
            <v>3</v>
          </cell>
          <cell r="P1698" t="str">
            <v>Registered or Bearer</v>
          </cell>
          <cell r="Q1698" t="str">
            <v>SHARE_FORM</v>
          </cell>
          <cell r="R1698" t="str">
            <v>USD</v>
          </cell>
          <cell r="S1698" t="str">
            <v>Y</v>
          </cell>
          <cell r="T1698">
            <v>2</v>
          </cell>
          <cell r="U1698" t="str">
            <v>Closed</v>
          </cell>
          <cell r="V1698" t="str">
            <v>PRODUCT_STATUS</v>
          </cell>
          <cell r="W1698" t="str">
            <v/>
          </cell>
          <cell r="X1698" t="str">
            <v/>
          </cell>
          <cell r="Y1698" t="str">
            <v/>
          </cell>
          <cell r="Z1698">
            <v>506677</v>
          </cell>
          <cell r="AA1698">
            <v>0</v>
          </cell>
          <cell r="AB1698" t="str">
            <v>No Benchmark</v>
          </cell>
          <cell r="AC1698" t="str">
            <v>EUR</v>
          </cell>
          <cell r="AD1698">
            <v>202166</v>
          </cell>
          <cell r="AE1698" t="str">
            <v>BM BNP Paribas Funds Multi-Asset Income [43286] - Perf</v>
          </cell>
          <cell r="AF1698" t="str">
            <v>EUR</v>
          </cell>
          <cell r="AH1698" t="str">
            <v/>
          </cell>
          <cell r="AI1698" t="str">
            <v/>
          </cell>
          <cell r="AJ1698" t="str">
            <v>CRHU</v>
          </cell>
          <cell r="AK1698" t="str">
            <v>Classic RH USD</v>
          </cell>
          <cell r="AL1698" t="str">
            <v>SHARE_CATEGORY</v>
          </cell>
          <cell r="AM1698" t="str">
            <v>C</v>
          </cell>
          <cell r="AN1698" t="str">
            <v>Capitalisation</v>
          </cell>
          <cell r="AO1698" t="str">
            <v>SHARE_TYPE</v>
          </cell>
          <cell r="AP1698" t="str">
            <v>Y</v>
          </cell>
          <cell r="AQ1698" t="str">
            <v/>
          </cell>
          <cell r="AR1698" t="str">
            <v/>
          </cell>
          <cell r="AS1698" t="str">
            <v/>
          </cell>
          <cell r="AT1698" t="str">
            <v>Y</v>
          </cell>
          <cell r="AU1698">
            <v>20190402</v>
          </cell>
          <cell r="AV1698">
            <v>20190104</v>
          </cell>
          <cell r="AW1698">
            <v>20191122</v>
          </cell>
          <cell r="AZ1698">
            <v>20210726</v>
          </cell>
          <cell r="BA1698">
            <v>20210311</v>
          </cell>
          <cell r="BB1698" t="str">
            <v>Y</v>
          </cell>
          <cell r="BC1698" t="str">
            <v>Yes</v>
          </cell>
          <cell r="BD1698" t="str">
            <v>DICI_KIID</v>
          </cell>
          <cell r="BE1698" t="str">
            <v/>
          </cell>
          <cell r="BF1698" t="str">
            <v/>
          </cell>
          <cell r="BG1698" t="str">
            <v/>
          </cell>
          <cell r="BH1698" t="str">
            <v/>
          </cell>
          <cell r="BI1698" t="str">
            <v>Y</v>
          </cell>
          <cell r="BJ1698" t="str">
            <v>0.001</v>
          </cell>
          <cell r="BK1698" t="str">
            <v>Y</v>
          </cell>
          <cell r="BL1698" t="str">
            <v>0.01</v>
          </cell>
          <cell r="BM1698">
            <v>62</v>
          </cell>
          <cell r="BN1698" t="str">
            <v>The risk category is justified by the investment in different asset classes with a standard asset mix that is a good balance between risky assets and less risky assets.</v>
          </cell>
          <cell r="BO1698" t="str">
            <v>RISK_NARRATIVE</v>
          </cell>
          <cell r="BP1698">
            <v>4</v>
          </cell>
          <cell r="BQ1698" t="str">
            <v/>
          </cell>
          <cell r="BS1698" t="str">
            <v/>
          </cell>
          <cell r="BT1698" t="str">
            <v/>
          </cell>
          <cell r="BU1698" t="str">
            <v>Y</v>
          </cell>
          <cell r="BV1698" t="str">
            <v/>
          </cell>
          <cell r="BW1698" t="str">
            <v/>
          </cell>
          <cell r="BX1698" t="str">
            <v>BNP IP-LU</v>
          </cell>
          <cell r="BY1698" t="str">
            <v>BNP IP-LU</v>
          </cell>
          <cell r="BZ1698" t="str">
            <v>LIBRARY_FUNDSQUARE</v>
          </cell>
          <cell r="CA1698">
            <v>9.94</v>
          </cell>
          <cell r="CB1698">
            <v>3</v>
          </cell>
          <cell r="CC1698">
            <v>20210712</v>
          </cell>
          <cell r="CE1698">
            <v>3</v>
          </cell>
          <cell r="CF1698">
            <v>1</v>
          </cell>
          <cell r="CH1698" t="str">
            <v/>
          </cell>
          <cell r="CI1698" t="str">
            <v/>
          </cell>
          <cell r="CJ1698" t="str">
            <v/>
          </cell>
          <cell r="CK1698" t="str">
            <v/>
          </cell>
          <cell r="CL1698" t="str">
            <v/>
          </cell>
          <cell r="CM1698" t="str">
            <v>No Benchmark</v>
          </cell>
          <cell r="CN1698" t="str">
            <v>1.5% MSCI Pacific (USD) NR + 2% MSCI Europe Small Caps (EUR) NR + 5% Bloomberg Barclays Euro Aggregate Treasury 500MM (EUR) RI + 2.5% MSCI Emerging Markets (Free) (USD) NR + 15% JPM EMBI Global Diversified (hedged in EUR) RI + 9% FTSE EPRA NAREIT Eurozon</v>
          </cell>
          <cell r="CO1698" t="str">
            <v/>
          </cell>
          <cell r="CQ1698" t="str">
            <v/>
          </cell>
          <cell r="CR1698" t="str">
            <v/>
          </cell>
          <cell r="CS1698" t="str">
            <v/>
          </cell>
          <cell r="CU1698" t="str">
            <v/>
          </cell>
          <cell r="CV1698" t="str">
            <v/>
          </cell>
          <cell r="CZ1698" t="str">
            <v>Due to effects of unusual market conditions, other risks could be triggered, such as Credit, Liquidity, Operational&amp;Custody and Investments in Mainland China Risks.</v>
          </cell>
          <cell r="DA1698">
            <v>204147</v>
          </cell>
          <cell r="DB1698" t="str">
            <v>BM ESG BNP Paribas Funds Multi-Asset Income [43286]</v>
          </cell>
          <cell r="DC1698" t="str">
            <v>EUR</v>
          </cell>
          <cell r="DD1698" t="str">
            <v/>
          </cell>
          <cell r="DF1698" t="str">
            <v/>
          </cell>
          <cell r="DG1698" t="str">
            <v/>
          </cell>
          <cell r="DH1698" t="str">
            <v/>
          </cell>
          <cell r="DI1698" t="str">
            <v/>
          </cell>
          <cell r="DL1698" t="str">
            <v/>
          </cell>
          <cell r="DM1698" t="str">
            <v/>
          </cell>
          <cell r="DN1698" t="str">
            <v/>
          </cell>
          <cell r="DP1698" t="str">
            <v/>
          </cell>
          <cell r="DQ1698" t="str">
            <v/>
          </cell>
          <cell r="DR1698" t="str">
            <v/>
          </cell>
          <cell r="DS1698" t="str">
            <v/>
          </cell>
          <cell r="DT1698" t="str">
            <v/>
          </cell>
        </row>
        <row r="1699">
          <cell r="I1699" t="str">
            <v>LU1956158379</v>
          </cell>
          <cell r="J1699" t="str">
            <v>BNP Paribas Funds Multi-Asset Income [Classic RH USD, D]</v>
          </cell>
          <cell r="K1699">
            <v>631</v>
          </cell>
          <cell r="L1699" t="str">
            <v>All</v>
          </cell>
          <cell r="M1699" t="str">
            <v>INVEST_LEGAL_TYPE</v>
          </cell>
          <cell r="N1699" t="str">
            <v/>
          </cell>
          <cell r="O1699">
            <v>3</v>
          </cell>
          <cell r="P1699" t="str">
            <v>Registered or Bearer</v>
          </cell>
          <cell r="Q1699" t="str">
            <v>SHARE_FORM</v>
          </cell>
          <cell r="R1699" t="str">
            <v>USD</v>
          </cell>
          <cell r="S1699" t="str">
            <v>Y</v>
          </cell>
          <cell r="T1699">
            <v>2</v>
          </cell>
          <cell r="U1699" t="str">
            <v>Closed</v>
          </cell>
          <cell r="V1699" t="str">
            <v>PRODUCT_STATUS</v>
          </cell>
          <cell r="W1699" t="str">
            <v/>
          </cell>
          <cell r="X1699" t="str">
            <v/>
          </cell>
          <cell r="Y1699" t="str">
            <v/>
          </cell>
          <cell r="Z1699">
            <v>506677</v>
          </cell>
          <cell r="AA1699">
            <v>0</v>
          </cell>
          <cell r="AB1699" t="str">
            <v>No Benchmark</v>
          </cell>
          <cell r="AC1699" t="str">
            <v>EUR</v>
          </cell>
          <cell r="AD1699">
            <v>202166</v>
          </cell>
          <cell r="AE1699" t="str">
            <v>BM BNP Paribas Funds Multi-Asset Income [43286] - Perf</v>
          </cell>
          <cell r="AF1699" t="str">
            <v>EUR</v>
          </cell>
          <cell r="AH1699" t="str">
            <v/>
          </cell>
          <cell r="AI1699" t="str">
            <v/>
          </cell>
          <cell r="AJ1699" t="str">
            <v>CRHU</v>
          </cell>
          <cell r="AK1699" t="str">
            <v>Classic RH USD</v>
          </cell>
          <cell r="AL1699" t="str">
            <v>SHARE_CATEGORY</v>
          </cell>
          <cell r="AM1699" t="str">
            <v>D</v>
          </cell>
          <cell r="AN1699" t="str">
            <v>Distribution</v>
          </cell>
          <cell r="AO1699" t="str">
            <v>SHARE_TYPE</v>
          </cell>
          <cell r="AP1699" t="str">
            <v>Y</v>
          </cell>
          <cell r="AQ1699" t="str">
            <v>Y</v>
          </cell>
          <cell r="AR1699" t="str">
            <v>Annually</v>
          </cell>
          <cell r="AS1699" t="str">
            <v>DIVIDEND_FREQUENCY</v>
          </cell>
          <cell r="AT1699" t="str">
            <v>Y</v>
          </cell>
          <cell r="AU1699">
            <v>20190402</v>
          </cell>
          <cell r="AV1699">
            <v>20190104</v>
          </cell>
          <cell r="AW1699">
            <v>20191122</v>
          </cell>
          <cell r="AZ1699">
            <v>20210726</v>
          </cell>
          <cell r="BA1699">
            <v>20210311</v>
          </cell>
          <cell r="BB1699" t="str">
            <v>Y</v>
          </cell>
          <cell r="BC1699" t="str">
            <v>Yes</v>
          </cell>
          <cell r="BD1699" t="str">
            <v>DICI_KIID</v>
          </cell>
          <cell r="BE1699" t="str">
            <v/>
          </cell>
          <cell r="BF1699" t="str">
            <v/>
          </cell>
          <cell r="BG1699" t="str">
            <v/>
          </cell>
          <cell r="BH1699" t="str">
            <v/>
          </cell>
          <cell r="BI1699" t="str">
            <v>Y</v>
          </cell>
          <cell r="BJ1699" t="str">
            <v>0.001</v>
          </cell>
          <cell r="BK1699" t="str">
            <v>Y</v>
          </cell>
          <cell r="BL1699" t="str">
            <v>0.01</v>
          </cell>
          <cell r="BM1699">
            <v>62</v>
          </cell>
          <cell r="BN1699" t="str">
            <v>The risk category is justified by the investment in different asset classes with a standard asset mix that is a good balance between risky assets and less risky assets.</v>
          </cell>
          <cell r="BO1699" t="str">
            <v>RISK_NARRATIVE</v>
          </cell>
          <cell r="BP1699">
            <v>4</v>
          </cell>
          <cell r="BQ1699" t="str">
            <v/>
          </cell>
          <cell r="BS1699" t="str">
            <v/>
          </cell>
          <cell r="BT1699" t="str">
            <v/>
          </cell>
          <cell r="BU1699" t="str">
            <v>Y</v>
          </cell>
          <cell r="BV1699" t="str">
            <v/>
          </cell>
          <cell r="BW1699" t="str">
            <v/>
          </cell>
          <cell r="BX1699" t="str">
            <v>BNP IP-LU</v>
          </cell>
          <cell r="BY1699" t="str">
            <v>BNP IP-LU</v>
          </cell>
          <cell r="BZ1699" t="str">
            <v>LIBRARY_FUNDSQUARE</v>
          </cell>
          <cell r="CA1699">
            <v>9.94</v>
          </cell>
          <cell r="CB1699">
            <v>3</v>
          </cell>
          <cell r="CC1699">
            <v>20210712</v>
          </cell>
          <cell r="CE1699">
            <v>3</v>
          </cell>
          <cell r="CF1699">
            <v>1</v>
          </cell>
          <cell r="CH1699" t="str">
            <v/>
          </cell>
          <cell r="CI1699" t="str">
            <v/>
          </cell>
          <cell r="CJ1699" t="str">
            <v/>
          </cell>
          <cell r="CK1699" t="str">
            <v/>
          </cell>
          <cell r="CL1699" t="str">
            <v/>
          </cell>
          <cell r="CM1699" t="str">
            <v>No Benchmark</v>
          </cell>
          <cell r="CN1699" t="str">
            <v>1.5% MSCI Pacific (USD) NR + 2% MSCI Europe Small Caps (EUR) NR + 5% Bloomberg Barclays Euro Aggregate Treasury 500MM (EUR) RI + 2.5% MSCI Emerging Markets (Free) (USD) NR + 15% JPM EMBI Global Diversified (hedged in EUR) RI + 9% FTSE EPRA NAREIT Eurozon</v>
          </cell>
          <cell r="CO1699" t="str">
            <v/>
          </cell>
          <cell r="CQ1699" t="str">
            <v/>
          </cell>
          <cell r="CR1699" t="str">
            <v/>
          </cell>
          <cell r="CS1699" t="str">
            <v/>
          </cell>
          <cell r="CU1699" t="str">
            <v/>
          </cell>
          <cell r="CV1699" t="str">
            <v/>
          </cell>
          <cell r="CZ1699" t="str">
            <v>Due to effects of unusual market conditions, other risks could be triggered, such as Credit, Liquidity, Operational&amp;Custody and Investments in Mainland China Risks.</v>
          </cell>
          <cell r="DA1699">
            <v>204147</v>
          </cell>
          <cell r="DB1699" t="str">
            <v>BM ESG BNP Paribas Funds Multi-Asset Income [43286]</v>
          </cell>
          <cell r="DC1699" t="str">
            <v>EUR</v>
          </cell>
          <cell r="DD1699" t="str">
            <v/>
          </cell>
          <cell r="DF1699" t="str">
            <v/>
          </cell>
          <cell r="DG1699" t="str">
            <v/>
          </cell>
          <cell r="DH1699" t="str">
            <v/>
          </cell>
          <cell r="DI1699" t="str">
            <v/>
          </cell>
          <cell r="DL1699" t="str">
            <v/>
          </cell>
          <cell r="DM1699" t="str">
            <v/>
          </cell>
          <cell r="DN1699" t="str">
            <v/>
          </cell>
          <cell r="DP1699" t="str">
            <v/>
          </cell>
          <cell r="DQ1699" t="str">
            <v/>
          </cell>
          <cell r="DR1699" t="str">
            <v/>
          </cell>
          <cell r="DS1699" t="str">
            <v/>
          </cell>
          <cell r="DT1699" t="str">
            <v/>
          </cell>
        </row>
        <row r="1700">
          <cell r="I1700" t="str">
            <v>LU1956158536</v>
          </cell>
          <cell r="J1700" t="str">
            <v>BNP Paribas Funds Multi-Asset Income [Classic RH USD MD, D]</v>
          </cell>
          <cell r="K1700">
            <v>631</v>
          </cell>
          <cell r="L1700" t="str">
            <v>All</v>
          </cell>
          <cell r="M1700" t="str">
            <v>INVEST_LEGAL_TYPE</v>
          </cell>
          <cell r="N1700" t="str">
            <v/>
          </cell>
          <cell r="O1700">
            <v>3</v>
          </cell>
          <cell r="P1700" t="str">
            <v>Registered or Bearer</v>
          </cell>
          <cell r="Q1700" t="str">
            <v>SHARE_FORM</v>
          </cell>
          <cell r="R1700" t="str">
            <v>USD</v>
          </cell>
          <cell r="S1700" t="str">
            <v>Y</v>
          </cell>
          <cell r="T1700">
            <v>2</v>
          </cell>
          <cell r="U1700" t="str">
            <v>Closed</v>
          </cell>
          <cell r="V1700" t="str">
            <v>PRODUCT_STATUS</v>
          </cell>
          <cell r="W1700" t="str">
            <v/>
          </cell>
          <cell r="X1700" t="str">
            <v/>
          </cell>
          <cell r="Y1700" t="str">
            <v/>
          </cell>
          <cell r="Z1700">
            <v>506677</v>
          </cell>
          <cell r="AA1700">
            <v>0</v>
          </cell>
          <cell r="AB1700" t="str">
            <v>No Benchmark</v>
          </cell>
          <cell r="AC1700" t="str">
            <v>EUR</v>
          </cell>
          <cell r="AD1700">
            <v>202166</v>
          </cell>
          <cell r="AE1700" t="str">
            <v>BM BNP Paribas Funds Multi-Asset Income [43286] - Perf</v>
          </cell>
          <cell r="AF1700" t="str">
            <v>EUR</v>
          </cell>
          <cell r="AH1700" t="str">
            <v/>
          </cell>
          <cell r="AI1700" t="str">
            <v/>
          </cell>
          <cell r="AJ1700" t="str">
            <v>CRUM</v>
          </cell>
          <cell r="AK1700" t="str">
            <v>Classic RH USD MD</v>
          </cell>
          <cell r="AL1700" t="str">
            <v>SHARE_CATEGORY</v>
          </cell>
          <cell r="AM1700" t="str">
            <v>D</v>
          </cell>
          <cell r="AN1700" t="str">
            <v>Distribution</v>
          </cell>
          <cell r="AO1700" t="str">
            <v>SHARE_TYPE</v>
          </cell>
          <cell r="AP1700" t="str">
            <v>Y</v>
          </cell>
          <cell r="AQ1700" t="str">
            <v>M</v>
          </cell>
          <cell r="AR1700" t="str">
            <v>Monthly</v>
          </cell>
          <cell r="AS1700" t="str">
            <v>DIVIDEND_FREQUENCY</v>
          </cell>
          <cell r="AT1700" t="str">
            <v>Y</v>
          </cell>
          <cell r="AU1700">
            <v>20190402</v>
          </cell>
          <cell r="AV1700">
            <v>20190104</v>
          </cell>
          <cell r="AW1700">
            <v>20191122</v>
          </cell>
          <cell r="AZ1700">
            <v>20220310</v>
          </cell>
          <cell r="BA1700">
            <v>20220304</v>
          </cell>
          <cell r="BB1700" t="str">
            <v>Y</v>
          </cell>
          <cell r="BC1700" t="str">
            <v>Yes</v>
          </cell>
          <cell r="BD1700" t="str">
            <v>DICI_KIID</v>
          </cell>
          <cell r="BE1700" t="str">
            <v/>
          </cell>
          <cell r="BF1700" t="str">
            <v/>
          </cell>
          <cell r="BG1700" t="str">
            <v/>
          </cell>
          <cell r="BH1700" t="str">
            <v/>
          </cell>
          <cell r="BI1700" t="str">
            <v>Y</v>
          </cell>
          <cell r="BJ1700" t="str">
            <v>0.001</v>
          </cell>
          <cell r="BK1700" t="str">
            <v>Y</v>
          </cell>
          <cell r="BL1700" t="str">
            <v>0.01</v>
          </cell>
          <cell r="BM1700">
            <v>62</v>
          </cell>
          <cell r="BN1700" t="str">
            <v>The risk category is justified by the investment in different asset classes with a standard asset mix that is a good balance between risky assets and less risky assets.</v>
          </cell>
          <cell r="BO1700" t="str">
            <v>RISK_NARRATIVE</v>
          </cell>
          <cell r="BP1700">
            <v>5</v>
          </cell>
          <cell r="BQ1700" t="str">
            <v/>
          </cell>
          <cell r="BS1700" t="str">
            <v/>
          </cell>
          <cell r="BT1700" t="str">
            <v/>
          </cell>
          <cell r="BU1700" t="str">
            <v>Y</v>
          </cell>
          <cell r="BV1700" t="str">
            <v/>
          </cell>
          <cell r="BW1700" t="str">
            <v/>
          </cell>
          <cell r="BX1700" t="str">
            <v>BNP IP-LU</v>
          </cell>
          <cell r="BY1700" t="str">
            <v>BNP IP-LU</v>
          </cell>
          <cell r="BZ1700" t="str">
            <v>LIBRARY_FUNDSQUARE</v>
          </cell>
          <cell r="CA1700">
            <v>10.37</v>
          </cell>
          <cell r="CB1700">
            <v>3</v>
          </cell>
          <cell r="CC1700">
            <v>20220117</v>
          </cell>
          <cell r="CE1700">
            <v>3</v>
          </cell>
          <cell r="CF1700">
            <v>1</v>
          </cell>
          <cell r="CH1700" t="str">
            <v/>
          </cell>
          <cell r="CI1700" t="str">
            <v/>
          </cell>
          <cell r="CJ1700" t="str">
            <v/>
          </cell>
          <cell r="CK1700" t="str">
            <v/>
          </cell>
          <cell r="CL1700" t="str">
            <v/>
          </cell>
          <cell r="CM1700" t="str">
            <v>No Benchmark</v>
          </cell>
          <cell r="CN1700" t="str">
            <v>1.5% MSCI Pacific (USD) NR + 2% MSCI Europe Small Caps (EUR) NR + 5% Bloomberg Barclays Euro Aggregate Treasury 500MM (EUR) RI + 2.5% MSCI Emerging Markets (Free) (USD) NR + 15% JPM EMBI Global Diversified (hedged in EUR) RI + 9% FTSE EPRA NAREIT Eurozon</v>
          </cell>
          <cell r="CO1700" t="str">
            <v/>
          </cell>
          <cell r="CQ1700" t="str">
            <v/>
          </cell>
          <cell r="CR1700" t="str">
            <v/>
          </cell>
          <cell r="CS1700" t="str">
            <v/>
          </cell>
          <cell r="CT1700">
            <v>2</v>
          </cell>
          <cell r="CU1700" t="str">
            <v>CAT 2 (Total Return)</v>
          </cell>
          <cell r="CV1700" t="str">
            <v>PRIIPS_CATEGORY</v>
          </cell>
          <cell r="CZ1700" t="str">
            <v>Due to effects of unusual market conditions, other risks could be triggered, such as Credit, Liquidity, Operational&amp;Custody and Investments in Mainland China Risks.</v>
          </cell>
          <cell r="DA1700">
            <v>204147</v>
          </cell>
          <cell r="DB1700" t="str">
            <v>BM ESG BNP Paribas Funds Multi-Asset Income [43286]</v>
          </cell>
          <cell r="DC1700" t="str">
            <v>EUR</v>
          </cell>
          <cell r="DD1700" t="str">
            <v/>
          </cell>
          <cell r="DF1700" t="str">
            <v/>
          </cell>
          <cell r="DG1700" t="str">
            <v/>
          </cell>
          <cell r="DH1700" t="str">
            <v/>
          </cell>
          <cell r="DI1700" t="str">
            <v/>
          </cell>
          <cell r="DL1700" t="str">
            <v/>
          </cell>
          <cell r="DM1700" t="str">
            <v/>
          </cell>
          <cell r="DN1700" t="str">
            <v/>
          </cell>
          <cell r="DP1700" t="str">
            <v/>
          </cell>
          <cell r="DQ1700" t="str">
            <v/>
          </cell>
          <cell r="DR1700" t="str">
            <v/>
          </cell>
          <cell r="DS1700" t="str">
            <v/>
          </cell>
          <cell r="DT1700" t="str">
            <v/>
          </cell>
        </row>
        <row r="1701">
          <cell r="I1701" t="str">
            <v>LU1956158619</v>
          </cell>
          <cell r="J1701" t="str">
            <v>BNP Paribas Funds Multi-Asset Income [N, C]</v>
          </cell>
          <cell r="K1701">
            <v>631</v>
          </cell>
          <cell r="L1701" t="str">
            <v>All</v>
          </cell>
          <cell r="M1701" t="str">
            <v>INVEST_LEGAL_TYPE</v>
          </cell>
          <cell r="N1701" t="str">
            <v/>
          </cell>
          <cell r="O1701">
            <v>3</v>
          </cell>
          <cell r="P1701" t="str">
            <v>Registered or Bearer</v>
          </cell>
          <cell r="Q1701" t="str">
            <v>SHARE_FORM</v>
          </cell>
          <cell r="R1701" t="str">
            <v>EUR</v>
          </cell>
          <cell r="S1701" t="str">
            <v>Y</v>
          </cell>
          <cell r="T1701">
            <v>2</v>
          </cell>
          <cell r="U1701" t="str">
            <v>Closed</v>
          </cell>
          <cell r="V1701" t="str">
            <v>PRODUCT_STATUS</v>
          </cell>
          <cell r="W1701" t="str">
            <v/>
          </cell>
          <cell r="X1701" t="str">
            <v/>
          </cell>
          <cell r="Y1701" t="str">
            <v/>
          </cell>
          <cell r="Z1701">
            <v>506677</v>
          </cell>
          <cell r="AA1701">
            <v>0</v>
          </cell>
          <cell r="AB1701" t="str">
            <v>No Benchmark</v>
          </cell>
          <cell r="AC1701" t="str">
            <v>EUR</v>
          </cell>
          <cell r="AD1701">
            <v>202166</v>
          </cell>
          <cell r="AE1701" t="str">
            <v>BM BNP Paribas Funds Multi-Asset Income [43286] - Perf</v>
          </cell>
          <cell r="AF1701" t="str">
            <v>EUR</v>
          </cell>
          <cell r="AH1701" t="str">
            <v/>
          </cell>
          <cell r="AI1701" t="str">
            <v/>
          </cell>
          <cell r="AJ1701" t="str">
            <v>N</v>
          </cell>
          <cell r="AK1701" t="str">
            <v>N</v>
          </cell>
          <cell r="AL1701" t="str">
            <v>SHARE_CATEGORY</v>
          </cell>
          <cell r="AM1701" t="str">
            <v>C</v>
          </cell>
          <cell r="AN1701" t="str">
            <v>Capitalisation</v>
          </cell>
          <cell r="AO1701" t="str">
            <v>SHARE_TYPE</v>
          </cell>
          <cell r="AP1701" t="str">
            <v>Y</v>
          </cell>
          <cell r="AQ1701" t="str">
            <v/>
          </cell>
          <cell r="AR1701" t="str">
            <v/>
          </cell>
          <cell r="AS1701" t="str">
            <v/>
          </cell>
          <cell r="AT1701" t="str">
            <v>N</v>
          </cell>
          <cell r="AU1701">
            <v>20190402</v>
          </cell>
          <cell r="AV1701">
            <v>20190104</v>
          </cell>
          <cell r="AW1701">
            <v>20191122</v>
          </cell>
          <cell r="AZ1701">
            <v>20220310</v>
          </cell>
          <cell r="BA1701">
            <v>20220304</v>
          </cell>
          <cell r="BB1701" t="str">
            <v>Y</v>
          </cell>
          <cell r="BC1701" t="str">
            <v>Yes</v>
          </cell>
          <cell r="BD1701" t="str">
            <v>DICI_KIID</v>
          </cell>
          <cell r="BE1701" t="str">
            <v/>
          </cell>
          <cell r="BF1701" t="str">
            <v/>
          </cell>
          <cell r="BG1701" t="str">
            <v/>
          </cell>
          <cell r="BH1701" t="str">
            <v/>
          </cell>
          <cell r="BI1701" t="str">
            <v>Y</v>
          </cell>
          <cell r="BJ1701" t="str">
            <v>0.001</v>
          </cell>
          <cell r="BK1701" t="str">
            <v>Y</v>
          </cell>
          <cell r="BL1701" t="str">
            <v>0.01</v>
          </cell>
          <cell r="BM1701">
            <v>62</v>
          </cell>
          <cell r="BN1701" t="str">
            <v>The risk category is justified by the investment in different asset classes with a standard asset mix that is a good balance between risky assets and less risky assets.</v>
          </cell>
          <cell r="BO1701" t="str">
            <v>RISK_NARRATIVE</v>
          </cell>
          <cell r="BP1701">
            <v>5</v>
          </cell>
          <cell r="BQ1701" t="str">
            <v/>
          </cell>
          <cell r="BS1701" t="str">
            <v/>
          </cell>
          <cell r="BT1701" t="str">
            <v/>
          </cell>
          <cell r="BU1701" t="str">
            <v>Y</v>
          </cell>
          <cell r="BV1701" t="str">
            <v/>
          </cell>
          <cell r="BW1701" t="str">
            <v/>
          </cell>
          <cell r="BX1701" t="str">
            <v>BNP IP-LU</v>
          </cell>
          <cell r="BY1701" t="str">
            <v>BNP IP-LU</v>
          </cell>
          <cell r="BZ1701" t="str">
            <v>LIBRARY_FUNDSQUARE</v>
          </cell>
          <cell r="CA1701">
            <v>10.37</v>
          </cell>
          <cell r="CB1701">
            <v>3</v>
          </cell>
          <cell r="CC1701">
            <v>20220117</v>
          </cell>
          <cell r="CE1701">
            <v>3</v>
          </cell>
          <cell r="CF1701">
            <v>1</v>
          </cell>
          <cell r="CH1701" t="str">
            <v/>
          </cell>
          <cell r="CI1701" t="str">
            <v/>
          </cell>
          <cell r="CJ1701" t="str">
            <v/>
          </cell>
          <cell r="CK1701" t="str">
            <v/>
          </cell>
          <cell r="CL1701" t="str">
            <v/>
          </cell>
          <cell r="CM1701" t="str">
            <v>No Benchmark</v>
          </cell>
          <cell r="CN1701"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1701" t="str">
            <v/>
          </cell>
          <cell r="CQ1701" t="str">
            <v/>
          </cell>
          <cell r="CR1701" t="str">
            <v/>
          </cell>
          <cell r="CS1701" t="str">
            <v/>
          </cell>
          <cell r="CT1701">
            <v>2</v>
          </cell>
          <cell r="CU1701" t="str">
            <v>CAT 2 (Total Return)</v>
          </cell>
          <cell r="CV1701" t="str">
            <v>PRIIPS_CATEGORY</v>
          </cell>
          <cell r="CZ1701" t="str">
            <v>Due to effects of unusual market conditions, other risks could be triggered, such as Credit, Liquidity, Operational&amp;Custody and Investments in Mainland China Risks.</v>
          </cell>
          <cell r="DA1701">
            <v>204147</v>
          </cell>
          <cell r="DB1701" t="str">
            <v>BM ESG BNP Paribas Funds Multi-Asset Income [43286]</v>
          </cell>
          <cell r="DC1701" t="str">
            <v>EUR</v>
          </cell>
          <cell r="DD1701"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1" t="str">
            <v/>
          </cell>
          <cell r="DG1701" t="str">
            <v/>
          </cell>
          <cell r="DH1701" t="str">
            <v/>
          </cell>
          <cell r="DI1701" t="str">
            <v/>
          </cell>
          <cell r="DL1701" t="str">
            <v/>
          </cell>
          <cell r="DM1701" t="str">
            <v/>
          </cell>
          <cell r="DN1701" t="str">
            <v/>
          </cell>
          <cell r="DP1701" t="str">
            <v/>
          </cell>
          <cell r="DQ1701" t="str">
            <v/>
          </cell>
          <cell r="DR1701" t="str">
            <v/>
          </cell>
          <cell r="DS1701" t="str">
            <v/>
          </cell>
          <cell r="DT1701" t="str">
            <v/>
          </cell>
        </row>
        <row r="1702">
          <cell r="I1702" t="str">
            <v>LU1956158700</v>
          </cell>
          <cell r="J1702" t="str">
            <v>BNP Paribas Funds Multi-Asset Income [Privilege, C]</v>
          </cell>
          <cell r="K1702">
            <v>638</v>
          </cell>
          <cell r="L1702" t="str">
            <v>Distributors,  Managers, All</v>
          </cell>
          <cell r="M1702" t="str">
            <v>INVEST_LEGAL_TYPE</v>
          </cell>
          <cell r="N1702" t="str">
            <v/>
          </cell>
          <cell r="O1702">
            <v>3</v>
          </cell>
          <cell r="P1702" t="str">
            <v>Registered or Bearer</v>
          </cell>
          <cell r="Q1702" t="str">
            <v>SHARE_FORM</v>
          </cell>
          <cell r="R1702" t="str">
            <v>EUR</v>
          </cell>
          <cell r="S1702" t="str">
            <v>Y</v>
          </cell>
          <cell r="T1702">
            <v>2</v>
          </cell>
          <cell r="U1702" t="str">
            <v>Closed</v>
          </cell>
          <cell r="V1702" t="str">
            <v>PRODUCT_STATUS</v>
          </cell>
          <cell r="W1702" t="str">
            <v/>
          </cell>
          <cell r="X1702" t="str">
            <v/>
          </cell>
          <cell r="Y1702" t="str">
            <v/>
          </cell>
          <cell r="Z1702">
            <v>506677</v>
          </cell>
          <cell r="AA1702">
            <v>0</v>
          </cell>
          <cell r="AB1702" t="str">
            <v>No Benchmark</v>
          </cell>
          <cell r="AC1702" t="str">
            <v>EUR</v>
          </cell>
          <cell r="AD1702">
            <v>202166</v>
          </cell>
          <cell r="AE1702" t="str">
            <v>BM BNP Paribas Funds Multi-Asset Income [43286] - Perf</v>
          </cell>
          <cell r="AF1702" t="str">
            <v>EUR</v>
          </cell>
          <cell r="AH1702" t="str">
            <v/>
          </cell>
          <cell r="AI1702" t="str">
            <v/>
          </cell>
          <cell r="AJ1702" t="str">
            <v>PRIV</v>
          </cell>
          <cell r="AK1702" t="str">
            <v>Privilege</v>
          </cell>
          <cell r="AL1702" t="str">
            <v>SHARE_CATEGORY</v>
          </cell>
          <cell r="AM1702" t="str">
            <v>C</v>
          </cell>
          <cell r="AN1702" t="str">
            <v>Capitalisation</v>
          </cell>
          <cell r="AO1702" t="str">
            <v>SHARE_TYPE</v>
          </cell>
          <cell r="AP1702" t="str">
            <v>Y</v>
          </cell>
          <cell r="AQ1702" t="str">
            <v/>
          </cell>
          <cell r="AR1702" t="str">
            <v/>
          </cell>
          <cell r="AS1702" t="str">
            <v/>
          </cell>
          <cell r="AT1702" t="str">
            <v>N</v>
          </cell>
          <cell r="AU1702">
            <v>20190402</v>
          </cell>
          <cell r="AV1702">
            <v>20190104</v>
          </cell>
          <cell r="AW1702">
            <v>20191122</v>
          </cell>
          <cell r="AZ1702">
            <v>20220310</v>
          </cell>
          <cell r="BA1702">
            <v>20220304</v>
          </cell>
          <cell r="BB1702" t="str">
            <v>Y</v>
          </cell>
          <cell r="BC1702" t="str">
            <v>Yes</v>
          </cell>
          <cell r="BD1702" t="str">
            <v>DICI_KIID</v>
          </cell>
          <cell r="BE1702" t="str">
            <v/>
          </cell>
          <cell r="BF1702" t="str">
            <v/>
          </cell>
          <cell r="BG1702" t="str">
            <v/>
          </cell>
          <cell r="BH1702" t="str">
            <v/>
          </cell>
          <cell r="BI1702" t="str">
            <v>Y</v>
          </cell>
          <cell r="BJ1702" t="str">
            <v>0.001</v>
          </cell>
          <cell r="BK1702" t="str">
            <v>Y</v>
          </cell>
          <cell r="BL1702" t="str">
            <v>0.01</v>
          </cell>
          <cell r="BM1702">
            <v>62</v>
          </cell>
          <cell r="BN1702" t="str">
            <v>The risk category is justified by the investment in different asset classes with a standard asset mix that is a good balance between risky assets and less risky assets.</v>
          </cell>
          <cell r="BO1702" t="str">
            <v>RISK_NARRATIVE</v>
          </cell>
          <cell r="BP1702">
            <v>5</v>
          </cell>
          <cell r="BQ1702" t="str">
            <v/>
          </cell>
          <cell r="BS1702" t="str">
            <v/>
          </cell>
          <cell r="BT1702" t="str">
            <v/>
          </cell>
          <cell r="BU1702" t="str">
            <v>Y</v>
          </cell>
          <cell r="BV1702" t="str">
            <v/>
          </cell>
          <cell r="BW1702" t="str">
            <v/>
          </cell>
          <cell r="BX1702" t="str">
            <v>BNP IP-LU</v>
          </cell>
          <cell r="BY1702" t="str">
            <v>BNP IP-LU</v>
          </cell>
          <cell r="BZ1702" t="str">
            <v>LIBRARY_FUNDSQUARE</v>
          </cell>
          <cell r="CA1702">
            <v>10.37</v>
          </cell>
          <cell r="CB1702">
            <v>3</v>
          </cell>
          <cell r="CC1702">
            <v>20220117</v>
          </cell>
          <cell r="CE1702">
            <v>3</v>
          </cell>
          <cell r="CF1702">
            <v>1</v>
          </cell>
          <cell r="CH1702" t="str">
            <v/>
          </cell>
          <cell r="CI1702" t="str">
            <v/>
          </cell>
          <cell r="CJ1702" t="str">
            <v/>
          </cell>
          <cell r="CK1702" t="str">
            <v/>
          </cell>
          <cell r="CL1702" t="str">
            <v/>
          </cell>
          <cell r="CM1702" t="str">
            <v>No Benchmark</v>
          </cell>
          <cell r="CN1702" t="str">
            <v>1.5% MSCI Pacific (USD) NR + 2% MSCI Europe Small Caps (EUR) NR + 5% Bloomberg Barclays Euro Aggregate Treasury 500MM (EUR) RI + 2.5% MSCI Emerging Markets (Free) (USD) NR + 15% JPM EMBI Global Diversified (hedged in EUR) RI + 9% FTSE EPRA NAREIT Eurozon</v>
          </cell>
          <cell r="CO1702" t="str">
            <v/>
          </cell>
          <cell r="CQ1702" t="str">
            <v/>
          </cell>
          <cell r="CR1702" t="str">
            <v/>
          </cell>
          <cell r="CS1702" t="str">
            <v/>
          </cell>
          <cell r="CT1702">
            <v>2</v>
          </cell>
          <cell r="CU1702" t="str">
            <v>CAT 2 (Total Return)</v>
          </cell>
          <cell r="CV1702" t="str">
            <v>PRIIPS_CATEGORY</v>
          </cell>
          <cell r="CZ1702" t="str">
            <v>Due to effects of unusual market conditions, other risks could be triggered, such as Credit, Liquidity, Operational&amp;Custody and Investments in Mainland China Risks.</v>
          </cell>
          <cell r="DA1702">
            <v>204147</v>
          </cell>
          <cell r="DB1702" t="str">
            <v>BM ESG BNP Paribas Funds Multi-Asset Income [43286]</v>
          </cell>
          <cell r="DC1702" t="str">
            <v>EUR</v>
          </cell>
          <cell r="DD1702"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2" t="str">
            <v/>
          </cell>
          <cell r="DG1702" t="str">
            <v/>
          </cell>
          <cell r="DH1702" t="str">
            <v/>
          </cell>
          <cell r="DI1702" t="str">
            <v/>
          </cell>
          <cell r="DL1702" t="str">
            <v/>
          </cell>
          <cell r="DM1702" t="str">
            <v/>
          </cell>
          <cell r="DN1702" t="str">
            <v/>
          </cell>
          <cell r="DP1702" t="str">
            <v/>
          </cell>
          <cell r="DQ1702" t="str">
            <v/>
          </cell>
          <cell r="DR1702" t="str">
            <v/>
          </cell>
          <cell r="DS1702" t="str">
            <v/>
          </cell>
          <cell r="DT1702" t="str">
            <v/>
          </cell>
        </row>
        <row r="1703">
          <cell r="I1703" t="str">
            <v>LU1956157306</v>
          </cell>
          <cell r="J1703" t="str">
            <v>BNP Paribas Funds Multi-Asset Income [Classic MD, D]</v>
          </cell>
          <cell r="K1703">
            <v>631</v>
          </cell>
          <cell r="L1703" t="str">
            <v>All</v>
          </cell>
          <cell r="M1703" t="str">
            <v>INVEST_LEGAL_TYPE</v>
          </cell>
          <cell r="N1703" t="str">
            <v/>
          </cell>
          <cell r="O1703">
            <v>3</v>
          </cell>
          <cell r="P1703" t="str">
            <v>Registered or Bearer</v>
          </cell>
          <cell r="Q1703" t="str">
            <v>SHARE_FORM</v>
          </cell>
          <cell r="R1703" t="str">
            <v>EUR</v>
          </cell>
          <cell r="S1703" t="str">
            <v>Y</v>
          </cell>
          <cell r="T1703">
            <v>2</v>
          </cell>
          <cell r="U1703" t="str">
            <v>Closed</v>
          </cell>
          <cell r="V1703" t="str">
            <v>PRODUCT_STATUS</v>
          </cell>
          <cell r="W1703" t="str">
            <v/>
          </cell>
          <cell r="X1703" t="str">
            <v/>
          </cell>
          <cell r="Y1703" t="str">
            <v/>
          </cell>
          <cell r="Z1703">
            <v>506677</v>
          </cell>
          <cell r="AA1703">
            <v>0</v>
          </cell>
          <cell r="AB1703" t="str">
            <v>No Benchmark</v>
          </cell>
          <cell r="AC1703" t="str">
            <v>EUR</v>
          </cell>
          <cell r="AD1703">
            <v>202166</v>
          </cell>
          <cell r="AE1703" t="str">
            <v>BM BNP Paribas Funds Multi-Asset Income [43286] - Perf</v>
          </cell>
          <cell r="AF1703" t="str">
            <v>EUR</v>
          </cell>
          <cell r="AH1703" t="str">
            <v/>
          </cell>
          <cell r="AI1703" t="str">
            <v/>
          </cell>
          <cell r="AJ1703" t="str">
            <v>CCMD</v>
          </cell>
          <cell r="AK1703" t="str">
            <v>Classic MD</v>
          </cell>
          <cell r="AL1703" t="str">
            <v>SHARE_CATEGORY</v>
          </cell>
          <cell r="AM1703" t="str">
            <v>D</v>
          </cell>
          <cell r="AN1703" t="str">
            <v>Distribution</v>
          </cell>
          <cell r="AO1703" t="str">
            <v>SHARE_TYPE</v>
          </cell>
          <cell r="AP1703" t="str">
            <v>Y</v>
          </cell>
          <cell r="AQ1703" t="str">
            <v>M</v>
          </cell>
          <cell r="AR1703" t="str">
            <v>Monthly</v>
          </cell>
          <cell r="AS1703" t="str">
            <v>DIVIDEND_FREQUENCY</v>
          </cell>
          <cell r="AT1703" t="str">
            <v>N</v>
          </cell>
          <cell r="AU1703">
            <v>20190402</v>
          </cell>
          <cell r="AV1703">
            <v>20190104</v>
          </cell>
          <cell r="AW1703">
            <v>20191122</v>
          </cell>
          <cell r="AZ1703">
            <v>20220310</v>
          </cell>
          <cell r="BA1703">
            <v>20220304</v>
          </cell>
          <cell r="BB1703" t="str">
            <v>Y</v>
          </cell>
          <cell r="BC1703" t="str">
            <v>Yes</v>
          </cell>
          <cell r="BD1703" t="str">
            <v>DICI_KIID</v>
          </cell>
          <cell r="BE1703" t="str">
            <v/>
          </cell>
          <cell r="BF1703" t="str">
            <v/>
          </cell>
          <cell r="BG1703" t="str">
            <v/>
          </cell>
          <cell r="BH1703" t="str">
            <v/>
          </cell>
          <cell r="BI1703" t="str">
            <v>Y</v>
          </cell>
          <cell r="BJ1703" t="str">
            <v>0.001</v>
          </cell>
          <cell r="BK1703" t="str">
            <v>Y</v>
          </cell>
          <cell r="BL1703" t="str">
            <v>0.01</v>
          </cell>
          <cell r="BM1703">
            <v>62</v>
          </cell>
          <cell r="BN1703" t="str">
            <v>The risk category is justified by the investment in different asset classes with a standard asset mix that is a good balance between risky assets and less risky assets.</v>
          </cell>
          <cell r="BO1703" t="str">
            <v>RISK_NARRATIVE</v>
          </cell>
          <cell r="BP1703">
            <v>5</v>
          </cell>
          <cell r="BQ1703" t="str">
            <v/>
          </cell>
          <cell r="BS1703" t="str">
            <v/>
          </cell>
          <cell r="BT1703" t="str">
            <v/>
          </cell>
          <cell r="BU1703" t="str">
            <v>Y</v>
          </cell>
          <cell r="BV1703" t="str">
            <v/>
          </cell>
          <cell r="BW1703" t="str">
            <v/>
          </cell>
          <cell r="BX1703" t="str">
            <v>BNP IP-LU</v>
          </cell>
          <cell r="BY1703" t="str">
            <v>BNP IP-LU</v>
          </cell>
          <cell r="BZ1703" t="str">
            <v>LIBRARY_FUNDSQUARE</v>
          </cell>
          <cell r="CA1703">
            <v>10.37</v>
          </cell>
          <cell r="CB1703">
            <v>3</v>
          </cell>
          <cell r="CC1703">
            <v>20220117</v>
          </cell>
          <cell r="CE1703">
            <v>3</v>
          </cell>
          <cell r="CF1703">
            <v>1</v>
          </cell>
          <cell r="CH1703" t="str">
            <v/>
          </cell>
          <cell r="CI1703" t="str">
            <v/>
          </cell>
          <cell r="CJ1703" t="str">
            <v/>
          </cell>
          <cell r="CK1703" t="str">
            <v/>
          </cell>
          <cell r="CL1703" t="str">
            <v/>
          </cell>
          <cell r="CM1703" t="str">
            <v>No Benchmark</v>
          </cell>
          <cell r="CN1703"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1703" t="str">
            <v/>
          </cell>
          <cell r="CQ1703" t="str">
            <v/>
          </cell>
          <cell r="CR1703" t="str">
            <v/>
          </cell>
          <cell r="CS1703" t="str">
            <v/>
          </cell>
          <cell r="CT1703">
            <v>2</v>
          </cell>
          <cell r="CU1703" t="str">
            <v>CAT 2 (Total Return)</v>
          </cell>
          <cell r="CV1703" t="str">
            <v>PRIIPS_CATEGORY</v>
          </cell>
          <cell r="CZ1703" t="str">
            <v>Due to effects of unusual market conditions, other risks could be triggered, such as Credit, Liquidity, Operational&amp;Custody and Investments in Mainland China Risks.</v>
          </cell>
          <cell r="DA1703">
            <v>204147</v>
          </cell>
          <cell r="DB1703" t="str">
            <v>BM ESG BNP Paribas Funds Multi-Asset Income [43286]</v>
          </cell>
          <cell r="DC1703" t="str">
            <v>EUR</v>
          </cell>
          <cell r="DD1703"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3" t="str">
            <v/>
          </cell>
          <cell r="DG1703" t="str">
            <v/>
          </cell>
          <cell r="DH1703" t="str">
            <v/>
          </cell>
          <cell r="DI1703" t="str">
            <v/>
          </cell>
          <cell r="DL1703" t="str">
            <v/>
          </cell>
          <cell r="DM1703" t="str">
            <v/>
          </cell>
          <cell r="DN1703" t="str">
            <v/>
          </cell>
          <cell r="DP1703" t="str">
            <v/>
          </cell>
          <cell r="DQ1703" t="str">
            <v/>
          </cell>
          <cell r="DR1703" t="str">
            <v/>
          </cell>
          <cell r="DS1703" t="str">
            <v/>
          </cell>
          <cell r="DT1703" t="str">
            <v/>
          </cell>
        </row>
        <row r="1704">
          <cell r="I1704" t="str">
            <v>LU1956159427</v>
          </cell>
          <cell r="J1704" t="str">
            <v>BNP Paribas Funds Multi-Asset Income [X, C]</v>
          </cell>
          <cell r="K1704">
            <v>632</v>
          </cell>
          <cell r="L1704" t="str">
            <v>Authorised Investors</v>
          </cell>
          <cell r="M1704" t="str">
            <v>INVEST_LEGAL_TYPE</v>
          </cell>
          <cell r="N1704" t="str">
            <v/>
          </cell>
          <cell r="O1704">
            <v>2</v>
          </cell>
          <cell r="P1704" t="str">
            <v>Registered</v>
          </cell>
          <cell r="Q1704" t="str">
            <v>SHARE_FORM</v>
          </cell>
          <cell r="R1704" t="str">
            <v>EUR</v>
          </cell>
          <cell r="S1704" t="str">
            <v>Y</v>
          </cell>
          <cell r="T1704">
            <v>2</v>
          </cell>
          <cell r="U1704" t="str">
            <v>Closed</v>
          </cell>
          <cell r="V1704" t="str">
            <v>PRODUCT_STATUS</v>
          </cell>
          <cell r="W1704" t="str">
            <v/>
          </cell>
          <cell r="X1704" t="str">
            <v/>
          </cell>
          <cell r="Y1704" t="str">
            <v/>
          </cell>
          <cell r="Z1704">
            <v>506677</v>
          </cell>
          <cell r="AA1704">
            <v>0</v>
          </cell>
          <cell r="AB1704" t="str">
            <v>No Benchmark</v>
          </cell>
          <cell r="AC1704" t="str">
            <v>EUR</v>
          </cell>
          <cell r="AD1704">
            <v>202166</v>
          </cell>
          <cell r="AE1704" t="str">
            <v>BM BNP Paribas Funds Multi-Asset Income [43286] - Perf</v>
          </cell>
          <cell r="AF1704" t="str">
            <v>EUR</v>
          </cell>
          <cell r="AH1704" t="str">
            <v/>
          </cell>
          <cell r="AI1704" t="str">
            <v/>
          </cell>
          <cell r="AJ1704" t="str">
            <v>X</v>
          </cell>
          <cell r="AK1704" t="str">
            <v>X</v>
          </cell>
          <cell r="AL1704" t="str">
            <v>SHARE_CATEGORY</v>
          </cell>
          <cell r="AM1704" t="str">
            <v>C</v>
          </cell>
          <cell r="AN1704" t="str">
            <v>Capitalisation</v>
          </cell>
          <cell r="AO1704" t="str">
            <v>SHARE_TYPE</v>
          </cell>
          <cell r="AP1704" t="str">
            <v>Y</v>
          </cell>
          <cell r="AQ1704" t="str">
            <v/>
          </cell>
          <cell r="AR1704" t="str">
            <v/>
          </cell>
          <cell r="AS1704" t="str">
            <v/>
          </cell>
          <cell r="AT1704" t="str">
            <v>N</v>
          </cell>
          <cell r="AU1704">
            <v>20190402</v>
          </cell>
          <cell r="AV1704">
            <v>20190104</v>
          </cell>
          <cell r="AW1704">
            <v>20191122</v>
          </cell>
          <cell r="AZ1704">
            <v>20210726</v>
          </cell>
          <cell r="BA1704">
            <v>20210505</v>
          </cell>
          <cell r="BB1704" t="str">
            <v>Y</v>
          </cell>
          <cell r="BC1704" t="str">
            <v>Yes</v>
          </cell>
          <cell r="BD1704" t="str">
            <v>DICI_KIID</v>
          </cell>
          <cell r="BE1704" t="str">
            <v/>
          </cell>
          <cell r="BF1704" t="str">
            <v/>
          </cell>
          <cell r="BG1704" t="str">
            <v/>
          </cell>
          <cell r="BH1704" t="str">
            <v/>
          </cell>
          <cell r="BI1704" t="str">
            <v>Y</v>
          </cell>
          <cell r="BJ1704" t="str">
            <v>0.001</v>
          </cell>
          <cell r="BK1704" t="str">
            <v>Y</v>
          </cell>
          <cell r="BL1704" t="str">
            <v>0.01</v>
          </cell>
          <cell r="BM1704">
            <v>62</v>
          </cell>
          <cell r="BN1704" t="str">
            <v>The risk category is justified by the investment in different asset classes with a standard asset mix that is a good balance between risky assets and less risky assets.</v>
          </cell>
          <cell r="BO1704" t="str">
            <v>RISK_NARRATIVE</v>
          </cell>
          <cell r="BP1704">
            <v>4</v>
          </cell>
          <cell r="BQ1704" t="str">
            <v/>
          </cell>
          <cell r="BS1704" t="str">
            <v/>
          </cell>
          <cell r="BT1704" t="str">
            <v/>
          </cell>
          <cell r="BU1704" t="str">
            <v>Y</v>
          </cell>
          <cell r="BV1704" t="str">
            <v/>
          </cell>
          <cell r="BW1704" t="str">
            <v/>
          </cell>
          <cell r="BX1704" t="str">
            <v>BNP IP-LU</v>
          </cell>
          <cell r="BY1704" t="str">
            <v>BNP IP-LU</v>
          </cell>
          <cell r="BZ1704" t="str">
            <v>LIBRARY_FUNDSQUARE</v>
          </cell>
          <cell r="CA1704">
            <v>9.94</v>
          </cell>
          <cell r="CB1704">
            <v>3</v>
          </cell>
          <cell r="CC1704">
            <v>20210712</v>
          </cell>
          <cell r="CE1704">
            <v>3</v>
          </cell>
          <cell r="CF1704">
            <v>1</v>
          </cell>
          <cell r="CH1704" t="str">
            <v/>
          </cell>
          <cell r="CI1704" t="str">
            <v/>
          </cell>
          <cell r="CJ1704" t="str">
            <v/>
          </cell>
          <cell r="CK1704" t="str">
            <v/>
          </cell>
          <cell r="CL1704" t="str">
            <v/>
          </cell>
          <cell r="CM1704" t="str">
            <v>No Benchmark</v>
          </cell>
          <cell r="CN1704" t="str">
            <v>1.5% MSCI Pacific (USD) NR + 2% MSCI Europe Small Caps (EUR) NR + 5% Bloomberg Barclays Euro Aggregate Treasury 500MM (EUR) RI + 2.5% MSCI Emerging Markets (Free) (USD) NR + 15% JPM EMBI Global Diversified (hedged in EUR) RI + 9% FTSE EPRA NAREIT Eurozon</v>
          </cell>
          <cell r="CO1704" t="str">
            <v/>
          </cell>
          <cell r="CQ1704" t="str">
            <v/>
          </cell>
          <cell r="CR1704" t="str">
            <v/>
          </cell>
          <cell r="CS1704" t="str">
            <v/>
          </cell>
          <cell r="CU1704" t="str">
            <v/>
          </cell>
          <cell r="CV1704" t="str">
            <v/>
          </cell>
          <cell r="CZ1704" t="str">
            <v>Due to effects of unusual market conditions, other risks could be triggered, such as Credit, Liquidity, Operational&amp;Custody and Investments in Mainland China Risks.</v>
          </cell>
          <cell r="DA1704">
            <v>204147</v>
          </cell>
          <cell r="DB1704" t="str">
            <v>BM ESG BNP Paribas Funds Multi-Asset Income [43286]</v>
          </cell>
          <cell r="DC1704" t="str">
            <v>EUR</v>
          </cell>
          <cell r="DD1704"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4" t="str">
            <v/>
          </cell>
          <cell r="DG1704" t="str">
            <v/>
          </cell>
          <cell r="DH1704" t="str">
            <v/>
          </cell>
          <cell r="DI1704" t="str">
            <v/>
          </cell>
          <cell r="DL1704" t="str">
            <v/>
          </cell>
          <cell r="DM1704" t="str">
            <v/>
          </cell>
          <cell r="DN1704" t="str">
            <v/>
          </cell>
          <cell r="DP1704" t="str">
            <v/>
          </cell>
          <cell r="DQ1704" t="str">
            <v/>
          </cell>
          <cell r="DR1704" t="str">
            <v/>
          </cell>
          <cell r="DS1704" t="str">
            <v/>
          </cell>
          <cell r="DT1704" t="str">
            <v/>
          </cell>
        </row>
        <row r="1705">
          <cell r="I1705" t="str">
            <v>LU1956158882</v>
          </cell>
          <cell r="J1705" t="str">
            <v>BNP Paribas Funds Multi-Asset Income [Privilege, D]</v>
          </cell>
          <cell r="K1705">
            <v>638</v>
          </cell>
          <cell r="L1705" t="str">
            <v>Distributors,  Managers, All</v>
          </cell>
          <cell r="M1705" t="str">
            <v>INVEST_LEGAL_TYPE</v>
          </cell>
          <cell r="N1705" t="str">
            <v/>
          </cell>
          <cell r="O1705">
            <v>3</v>
          </cell>
          <cell r="P1705" t="str">
            <v>Registered or Bearer</v>
          </cell>
          <cell r="Q1705" t="str">
            <v>SHARE_FORM</v>
          </cell>
          <cell r="R1705" t="str">
            <v>EUR</v>
          </cell>
          <cell r="S1705" t="str">
            <v>Y</v>
          </cell>
          <cell r="T1705">
            <v>2</v>
          </cell>
          <cell r="U1705" t="str">
            <v>Closed</v>
          </cell>
          <cell r="V1705" t="str">
            <v>PRODUCT_STATUS</v>
          </cell>
          <cell r="W1705" t="str">
            <v/>
          </cell>
          <cell r="X1705" t="str">
            <v/>
          </cell>
          <cell r="Y1705" t="str">
            <v/>
          </cell>
          <cell r="Z1705">
            <v>506677</v>
          </cell>
          <cell r="AA1705">
            <v>0</v>
          </cell>
          <cell r="AB1705" t="str">
            <v>No Benchmark</v>
          </cell>
          <cell r="AC1705" t="str">
            <v>EUR</v>
          </cell>
          <cell r="AD1705">
            <v>202166</v>
          </cell>
          <cell r="AE1705" t="str">
            <v>BM BNP Paribas Funds Multi-Asset Income [43286] - Perf</v>
          </cell>
          <cell r="AF1705" t="str">
            <v>EUR</v>
          </cell>
          <cell r="AH1705" t="str">
            <v/>
          </cell>
          <cell r="AI1705" t="str">
            <v/>
          </cell>
          <cell r="AJ1705" t="str">
            <v>PRIV</v>
          </cell>
          <cell r="AK1705" t="str">
            <v>Privilege</v>
          </cell>
          <cell r="AL1705" t="str">
            <v>SHARE_CATEGORY</v>
          </cell>
          <cell r="AM1705" t="str">
            <v>D</v>
          </cell>
          <cell r="AN1705" t="str">
            <v>Distribution</v>
          </cell>
          <cell r="AO1705" t="str">
            <v>SHARE_TYPE</v>
          </cell>
          <cell r="AP1705" t="str">
            <v>Y</v>
          </cell>
          <cell r="AQ1705" t="str">
            <v>Y</v>
          </cell>
          <cell r="AR1705" t="str">
            <v>Annually</v>
          </cell>
          <cell r="AS1705" t="str">
            <v>DIVIDEND_FREQUENCY</v>
          </cell>
          <cell r="AT1705" t="str">
            <v>N</v>
          </cell>
          <cell r="AU1705">
            <v>20190402</v>
          </cell>
          <cell r="AV1705">
            <v>20190104</v>
          </cell>
          <cell r="AW1705">
            <v>20191122</v>
          </cell>
          <cell r="AZ1705">
            <v>20220310</v>
          </cell>
          <cell r="BA1705">
            <v>20220304</v>
          </cell>
          <cell r="BB1705" t="str">
            <v>Y</v>
          </cell>
          <cell r="BC1705" t="str">
            <v>Yes</v>
          </cell>
          <cell r="BD1705" t="str">
            <v>DICI_KIID</v>
          </cell>
          <cell r="BE1705" t="str">
            <v/>
          </cell>
          <cell r="BF1705" t="str">
            <v/>
          </cell>
          <cell r="BG1705" t="str">
            <v/>
          </cell>
          <cell r="BH1705" t="str">
            <v/>
          </cell>
          <cell r="BI1705" t="str">
            <v>Y</v>
          </cell>
          <cell r="BJ1705" t="str">
            <v>0.001</v>
          </cell>
          <cell r="BK1705" t="str">
            <v>Y</v>
          </cell>
          <cell r="BL1705" t="str">
            <v>0.01</v>
          </cell>
          <cell r="BM1705">
            <v>62</v>
          </cell>
          <cell r="BN1705" t="str">
            <v>The risk category is justified by the investment in different asset classes with a standard asset mix that is a good balance between risky assets and less risky assets.</v>
          </cell>
          <cell r="BO1705" t="str">
            <v>RISK_NARRATIVE</v>
          </cell>
          <cell r="BP1705">
            <v>5</v>
          </cell>
          <cell r="BQ1705" t="str">
            <v/>
          </cell>
          <cell r="BS1705" t="str">
            <v/>
          </cell>
          <cell r="BT1705" t="str">
            <v/>
          </cell>
          <cell r="BU1705" t="str">
            <v>Y</v>
          </cell>
          <cell r="BV1705" t="str">
            <v/>
          </cell>
          <cell r="BW1705" t="str">
            <v/>
          </cell>
          <cell r="BX1705" t="str">
            <v>BNP IP-LU</v>
          </cell>
          <cell r="BY1705" t="str">
            <v>BNP IP-LU</v>
          </cell>
          <cell r="BZ1705" t="str">
            <v>LIBRARY_FUNDSQUARE</v>
          </cell>
          <cell r="CA1705">
            <v>10.37</v>
          </cell>
          <cell r="CB1705">
            <v>3</v>
          </cell>
          <cell r="CC1705">
            <v>20220117</v>
          </cell>
          <cell r="CE1705">
            <v>3</v>
          </cell>
          <cell r="CF1705">
            <v>1</v>
          </cell>
          <cell r="CH1705" t="str">
            <v/>
          </cell>
          <cell r="CI1705" t="str">
            <v/>
          </cell>
          <cell r="CJ1705" t="str">
            <v/>
          </cell>
          <cell r="CK1705" t="str">
            <v/>
          </cell>
          <cell r="CL1705" t="str">
            <v/>
          </cell>
          <cell r="CM1705" t="str">
            <v>No Benchmark</v>
          </cell>
          <cell r="CN1705" t="str">
            <v>1.5% MSCI Pacific (USD) NR + 2% MSCI Europe Small Caps (EUR) NR + 5% Bloomberg Barclays Euro Aggregate Treasury 500MM (EUR) RI + 2.5% MSCI Emerging Markets (Free) (USD) NR + 15% JPM EMBI Global Diversified (hedged in EUR) RI + 9% FTSE EPRA NAREIT Eurozon</v>
          </cell>
          <cell r="CO1705" t="str">
            <v/>
          </cell>
          <cell r="CQ1705" t="str">
            <v/>
          </cell>
          <cell r="CR1705" t="str">
            <v/>
          </cell>
          <cell r="CS1705" t="str">
            <v/>
          </cell>
          <cell r="CT1705">
            <v>2</v>
          </cell>
          <cell r="CU1705" t="str">
            <v>CAT 2 (Total Return)</v>
          </cell>
          <cell r="CV1705" t="str">
            <v>PRIIPS_CATEGORY</v>
          </cell>
          <cell r="CZ1705" t="str">
            <v>Due to effects of unusual market conditions, other risks could be triggered, such as Credit, Liquidity, Operational&amp;Custody and Investments in Mainland China Risks.</v>
          </cell>
          <cell r="DA1705">
            <v>204147</v>
          </cell>
          <cell r="DB1705" t="str">
            <v>BM ESG BNP Paribas Funds Multi-Asset Income [43286]</v>
          </cell>
          <cell r="DC1705" t="str">
            <v>EUR</v>
          </cell>
          <cell r="DD1705"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5" t="str">
            <v/>
          </cell>
          <cell r="DG1705" t="str">
            <v/>
          </cell>
          <cell r="DH1705" t="str">
            <v/>
          </cell>
          <cell r="DI1705" t="str">
            <v/>
          </cell>
          <cell r="DL1705" t="str">
            <v/>
          </cell>
          <cell r="DM1705" t="str">
            <v/>
          </cell>
          <cell r="DN1705" t="str">
            <v/>
          </cell>
          <cell r="DP1705" t="str">
            <v/>
          </cell>
          <cell r="DQ1705" t="str">
            <v/>
          </cell>
          <cell r="DR1705" t="str">
            <v/>
          </cell>
          <cell r="DS1705" t="str">
            <v/>
          </cell>
          <cell r="DT1705" t="str">
            <v/>
          </cell>
        </row>
        <row r="1706">
          <cell r="I1706" t="str">
            <v>LU1956159187</v>
          </cell>
          <cell r="J1706" t="str">
            <v>BNP Paribas Funds Multi-Asset Income [I, D]</v>
          </cell>
          <cell r="K1706">
            <v>991</v>
          </cell>
          <cell r="L1706" t="str">
            <v>Institutionnal clients and UCI</v>
          </cell>
          <cell r="M1706" t="str">
            <v>INVEST_LEGAL_TYPE</v>
          </cell>
          <cell r="N1706" t="str">
            <v/>
          </cell>
          <cell r="O1706">
            <v>3</v>
          </cell>
          <cell r="P1706" t="str">
            <v>Registered or Bearer</v>
          </cell>
          <cell r="Q1706" t="str">
            <v>SHARE_FORM</v>
          </cell>
          <cell r="R1706" t="str">
            <v>EUR</v>
          </cell>
          <cell r="S1706" t="str">
            <v>Y</v>
          </cell>
          <cell r="T1706">
            <v>2</v>
          </cell>
          <cell r="U1706" t="str">
            <v>Closed</v>
          </cell>
          <cell r="V1706" t="str">
            <v>PRODUCT_STATUS</v>
          </cell>
          <cell r="W1706" t="str">
            <v/>
          </cell>
          <cell r="X1706" t="str">
            <v/>
          </cell>
          <cell r="Y1706" t="str">
            <v/>
          </cell>
          <cell r="Z1706">
            <v>506677</v>
          </cell>
          <cell r="AA1706">
            <v>0</v>
          </cell>
          <cell r="AB1706" t="str">
            <v>No Benchmark</v>
          </cell>
          <cell r="AC1706" t="str">
            <v>EUR</v>
          </cell>
          <cell r="AD1706">
            <v>202166</v>
          </cell>
          <cell r="AE1706" t="str">
            <v>BM BNP Paribas Funds Multi-Asset Income [43286] - Perf</v>
          </cell>
          <cell r="AF1706" t="str">
            <v>EUR</v>
          </cell>
          <cell r="AH1706" t="str">
            <v/>
          </cell>
          <cell r="AI1706" t="str">
            <v/>
          </cell>
          <cell r="AJ1706" t="str">
            <v>CASH</v>
          </cell>
          <cell r="AK1706" t="str">
            <v>I</v>
          </cell>
          <cell r="AL1706" t="str">
            <v>SHARE_CATEGORY</v>
          </cell>
          <cell r="AM1706" t="str">
            <v>D</v>
          </cell>
          <cell r="AN1706" t="str">
            <v>Distribution</v>
          </cell>
          <cell r="AO1706" t="str">
            <v>SHARE_TYPE</v>
          </cell>
          <cell r="AP1706" t="str">
            <v>Y</v>
          </cell>
          <cell r="AQ1706" t="str">
            <v>Y</v>
          </cell>
          <cell r="AR1706" t="str">
            <v>Annually</v>
          </cell>
          <cell r="AS1706" t="str">
            <v>DIVIDEND_FREQUENCY</v>
          </cell>
          <cell r="AT1706" t="str">
            <v>N</v>
          </cell>
          <cell r="AU1706">
            <v>20190402</v>
          </cell>
          <cell r="AV1706">
            <v>20190104</v>
          </cell>
          <cell r="AZ1706">
            <v>20210726</v>
          </cell>
          <cell r="BB1706" t="str">
            <v>Y</v>
          </cell>
          <cell r="BC1706" t="str">
            <v>Yes</v>
          </cell>
          <cell r="BD1706" t="str">
            <v>DICI_KIID</v>
          </cell>
          <cell r="BE1706" t="str">
            <v/>
          </cell>
          <cell r="BF1706" t="str">
            <v/>
          </cell>
          <cell r="BG1706" t="str">
            <v/>
          </cell>
          <cell r="BH1706" t="str">
            <v/>
          </cell>
          <cell r="BI1706" t="str">
            <v>Y</v>
          </cell>
          <cell r="BJ1706" t="str">
            <v>0.001</v>
          </cell>
          <cell r="BK1706" t="str">
            <v>Y</v>
          </cell>
          <cell r="BL1706" t="str">
            <v>0.01</v>
          </cell>
          <cell r="BM1706">
            <v>62</v>
          </cell>
          <cell r="BN1706" t="str">
            <v>The risk category is justified by the investment in different asset classes with a standard asset mix that is a good balance between risky assets and less risky assets.</v>
          </cell>
          <cell r="BO1706" t="str">
            <v>RISK_NARRATIVE</v>
          </cell>
          <cell r="BP1706">
            <v>4</v>
          </cell>
          <cell r="BQ1706" t="str">
            <v/>
          </cell>
          <cell r="BS1706" t="str">
            <v/>
          </cell>
          <cell r="BT1706" t="str">
            <v/>
          </cell>
          <cell r="BU1706" t="str">
            <v>N</v>
          </cell>
          <cell r="BV1706" t="str">
            <v/>
          </cell>
          <cell r="BW1706" t="str">
            <v/>
          </cell>
          <cell r="BX1706" t="str">
            <v>BNP IP-LU</v>
          </cell>
          <cell r="BY1706" t="str">
            <v>BNP IP-LU</v>
          </cell>
          <cell r="BZ1706" t="str">
            <v>LIBRARY_FUNDSQUARE</v>
          </cell>
          <cell r="CA1706">
            <v>9.94</v>
          </cell>
          <cell r="CB1706">
            <v>3</v>
          </cell>
          <cell r="CC1706">
            <v>20210712</v>
          </cell>
          <cell r="CE1706">
            <v>3</v>
          </cell>
          <cell r="CF1706">
            <v>1</v>
          </cell>
          <cell r="CH1706" t="str">
            <v/>
          </cell>
          <cell r="CI1706" t="str">
            <v/>
          </cell>
          <cell r="CJ1706" t="str">
            <v/>
          </cell>
          <cell r="CK1706" t="str">
            <v/>
          </cell>
          <cell r="CL1706" t="str">
            <v/>
          </cell>
          <cell r="CM1706" t="str">
            <v>No Benchmark</v>
          </cell>
          <cell r="CN1706" t="str">
            <v/>
          </cell>
          <cell r="CO1706" t="str">
            <v/>
          </cell>
          <cell r="CQ1706" t="str">
            <v/>
          </cell>
          <cell r="CR1706" t="str">
            <v/>
          </cell>
          <cell r="CS1706" t="str">
            <v/>
          </cell>
          <cell r="CU1706" t="str">
            <v/>
          </cell>
          <cell r="CV1706" t="str">
            <v/>
          </cell>
          <cell r="CZ1706" t="str">
            <v>Due to effects of unusual market conditions, other risks could be triggered, such as Credit, Liquidity, Operational&amp;Custody and Investments in Mainland China Risks.</v>
          </cell>
          <cell r="DA1706">
            <v>204147</v>
          </cell>
          <cell r="DB1706" t="str">
            <v>BM ESG BNP Paribas Funds Multi-Asset Income [43286]</v>
          </cell>
          <cell r="DC1706" t="str">
            <v>EUR</v>
          </cell>
          <cell r="DD1706"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6" t="str">
            <v/>
          </cell>
          <cell r="DG1706" t="str">
            <v/>
          </cell>
          <cell r="DH1706" t="str">
            <v/>
          </cell>
          <cell r="DI1706" t="str">
            <v/>
          </cell>
          <cell r="DL1706" t="str">
            <v/>
          </cell>
          <cell r="DM1706" t="str">
            <v/>
          </cell>
          <cell r="DN1706" t="str">
            <v/>
          </cell>
          <cell r="DP1706" t="str">
            <v/>
          </cell>
          <cell r="DQ1706" t="str">
            <v/>
          </cell>
          <cell r="DR1706" t="str">
            <v/>
          </cell>
          <cell r="DS1706" t="str">
            <v/>
          </cell>
          <cell r="DT1706" t="str">
            <v/>
          </cell>
        </row>
        <row r="1707">
          <cell r="I1707" t="str">
            <v>LU2200550783</v>
          </cell>
          <cell r="J1707" t="str">
            <v>BNP Paribas Funds Multi-Asset Income [B RH USD MD, D]</v>
          </cell>
          <cell r="K1707">
            <v>998</v>
          </cell>
          <cell r="L1707" t="str">
            <v>Authorized distributor</v>
          </cell>
          <cell r="M1707" t="str">
            <v>INVEST_LEGAL_TYPE</v>
          </cell>
          <cell r="N1707" t="str">
            <v/>
          </cell>
          <cell r="O1707">
            <v>3</v>
          </cell>
          <cell r="P1707" t="str">
            <v>Registered or Bearer</v>
          </cell>
          <cell r="Q1707" t="str">
            <v>SHARE_FORM</v>
          </cell>
          <cell r="R1707" t="str">
            <v>USD</v>
          </cell>
          <cell r="S1707" t="str">
            <v>Y</v>
          </cell>
          <cell r="T1707">
            <v>2</v>
          </cell>
          <cell r="U1707" t="str">
            <v>Closed</v>
          </cell>
          <cell r="V1707" t="str">
            <v>PRODUCT_STATUS</v>
          </cell>
          <cell r="W1707" t="str">
            <v/>
          </cell>
          <cell r="X1707" t="str">
            <v/>
          </cell>
          <cell r="Y1707" t="str">
            <v/>
          </cell>
          <cell r="Z1707">
            <v>506677</v>
          </cell>
          <cell r="AA1707">
            <v>0</v>
          </cell>
          <cell r="AB1707" t="str">
            <v>No Benchmark</v>
          </cell>
          <cell r="AC1707" t="str">
            <v>EUR</v>
          </cell>
          <cell r="AD1707">
            <v>202166</v>
          </cell>
          <cell r="AE1707" t="str">
            <v>BM BNP Paribas Funds Multi-Asset Income [43286] - Perf</v>
          </cell>
          <cell r="AF1707" t="str">
            <v>EUR</v>
          </cell>
          <cell r="AH1707" t="str">
            <v/>
          </cell>
          <cell r="AI1707" t="str">
            <v/>
          </cell>
          <cell r="AJ1707" t="str">
            <v>BRUM</v>
          </cell>
          <cell r="AK1707" t="str">
            <v>B RH USD MD</v>
          </cell>
          <cell r="AL1707" t="str">
            <v>SHARE_CATEGORY</v>
          </cell>
          <cell r="AM1707" t="str">
            <v>D</v>
          </cell>
          <cell r="AN1707" t="str">
            <v>Distribution</v>
          </cell>
          <cell r="AO1707" t="str">
            <v>SHARE_TYPE</v>
          </cell>
          <cell r="AP1707" t="str">
            <v>Y</v>
          </cell>
          <cell r="AQ1707" t="str">
            <v>M</v>
          </cell>
          <cell r="AR1707" t="str">
            <v>Monthly</v>
          </cell>
          <cell r="AS1707" t="str">
            <v>DIVIDEND_FREQUENCY</v>
          </cell>
          <cell r="AT1707" t="str">
            <v/>
          </cell>
          <cell r="AU1707">
            <v>20200706</v>
          </cell>
          <cell r="AV1707">
            <v>20200529</v>
          </cell>
          <cell r="AZ1707">
            <v>20210726</v>
          </cell>
          <cell r="BB1707" t="str">
            <v>Y</v>
          </cell>
          <cell r="BC1707" t="str">
            <v>Yes</v>
          </cell>
          <cell r="BD1707" t="str">
            <v>DICI_KIID</v>
          </cell>
          <cell r="BE1707" t="str">
            <v/>
          </cell>
          <cell r="BF1707" t="str">
            <v/>
          </cell>
          <cell r="BG1707" t="str">
            <v/>
          </cell>
          <cell r="BH1707" t="str">
            <v/>
          </cell>
          <cell r="BI1707" t="str">
            <v>Y</v>
          </cell>
          <cell r="BJ1707" t="str">
            <v>0.001</v>
          </cell>
          <cell r="BK1707" t="str">
            <v>Y</v>
          </cell>
          <cell r="BL1707" t="str">
            <v>0.01</v>
          </cell>
          <cell r="BM1707">
            <v>62</v>
          </cell>
          <cell r="BN1707" t="str">
            <v>The risk category is justified by the investment in different asset classes with a standard asset mix that is a good balance between risky assets and less risky assets.</v>
          </cell>
          <cell r="BO1707" t="str">
            <v>RISK_NARRATIVE</v>
          </cell>
          <cell r="BP1707">
            <v>4</v>
          </cell>
          <cell r="BQ1707" t="str">
            <v/>
          </cell>
          <cell r="BS1707" t="str">
            <v/>
          </cell>
          <cell r="BT1707" t="str">
            <v/>
          </cell>
          <cell r="BU1707" t="str">
            <v/>
          </cell>
          <cell r="BV1707" t="str">
            <v/>
          </cell>
          <cell r="BW1707" t="str">
            <v/>
          </cell>
          <cell r="BX1707" t="str">
            <v>BNP IP-LU</v>
          </cell>
          <cell r="BY1707" t="str">
            <v>BNP IP-LU</v>
          </cell>
          <cell r="BZ1707" t="str">
            <v>LIBRARY_FUNDSQUARE</v>
          </cell>
          <cell r="CA1707">
            <v>9.94</v>
          </cell>
          <cell r="CB1707">
            <v>3</v>
          </cell>
          <cell r="CC1707">
            <v>20210712</v>
          </cell>
          <cell r="CE1707">
            <v>3</v>
          </cell>
          <cell r="CF1707">
            <v>1</v>
          </cell>
          <cell r="CH1707" t="str">
            <v/>
          </cell>
          <cell r="CI1707" t="str">
            <v/>
          </cell>
          <cell r="CJ1707" t="str">
            <v/>
          </cell>
          <cell r="CK1707" t="str">
            <v/>
          </cell>
          <cell r="CL1707" t="str">
            <v/>
          </cell>
          <cell r="CM1707" t="str">
            <v>No Benchmark</v>
          </cell>
          <cell r="CN1707"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1707" t="str">
            <v/>
          </cell>
          <cell r="CQ1707" t="str">
            <v/>
          </cell>
          <cell r="CR1707" t="str">
            <v/>
          </cell>
          <cell r="CS1707" t="str">
            <v/>
          </cell>
          <cell r="CU1707" t="str">
            <v/>
          </cell>
          <cell r="CV1707" t="str">
            <v/>
          </cell>
          <cell r="CZ1707" t="str">
            <v>Due to effects of unusual market conditions, other risks could be triggered, such as Credit, Liquidity, Operational&amp;Custody and Investments in Mainland China Risks.</v>
          </cell>
          <cell r="DA1707">
            <v>204147</v>
          </cell>
          <cell r="DB1707" t="str">
            <v>BM ESG BNP Paribas Funds Multi-Asset Income [43286]</v>
          </cell>
          <cell r="DC1707" t="str">
            <v>EUR</v>
          </cell>
          <cell r="DD1707"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7" t="str">
            <v/>
          </cell>
          <cell r="DG1707" t="str">
            <v/>
          </cell>
          <cell r="DH1707" t="str">
            <v/>
          </cell>
          <cell r="DI1707" t="str">
            <v/>
          </cell>
          <cell r="DL1707" t="str">
            <v/>
          </cell>
          <cell r="DM1707" t="str">
            <v/>
          </cell>
          <cell r="DN1707" t="str">
            <v/>
          </cell>
          <cell r="DP1707" t="str">
            <v/>
          </cell>
          <cell r="DQ1707" t="str">
            <v/>
          </cell>
          <cell r="DR1707" t="str">
            <v/>
          </cell>
          <cell r="DS1707" t="str">
            <v/>
          </cell>
          <cell r="DT1707" t="str">
            <v/>
          </cell>
        </row>
        <row r="1708">
          <cell r="I1708" t="str">
            <v>LU1956159260</v>
          </cell>
          <cell r="J1708" t="str">
            <v>BNP Paribas Funds Multi-Asset Income [I MD, D]</v>
          </cell>
          <cell r="K1708">
            <v>991</v>
          </cell>
          <cell r="L1708" t="str">
            <v>Institutionnal clients and UCI</v>
          </cell>
          <cell r="M1708" t="str">
            <v>INVEST_LEGAL_TYPE</v>
          </cell>
          <cell r="N1708" t="str">
            <v/>
          </cell>
          <cell r="O1708">
            <v>3</v>
          </cell>
          <cell r="P1708" t="str">
            <v>Registered or Bearer</v>
          </cell>
          <cell r="Q1708" t="str">
            <v>SHARE_FORM</v>
          </cell>
          <cell r="R1708" t="str">
            <v>EUR</v>
          </cell>
          <cell r="S1708" t="str">
            <v>Y</v>
          </cell>
          <cell r="T1708">
            <v>2</v>
          </cell>
          <cell r="U1708" t="str">
            <v>Closed</v>
          </cell>
          <cell r="V1708" t="str">
            <v>PRODUCT_STATUS</v>
          </cell>
          <cell r="W1708" t="str">
            <v/>
          </cell>
          <cell r="X1708" t="str">
            <v/>
          </cell>
          <cell r="Y1708" t="str">
            <v/>
          </cell>
          <cell r="Z1708">
            <v>506677</v>
          </cell>
          <cell r="AA1708">
            <v>0</v>
          </cell>
          <cell r="AB1708" t="str">
            <v>No Benchmark</v>
          </cell>
          <cell r="AC1708" t="str">
            <v>EUR</v>
          </cell>
          <cell r="AD1708">
            <v>202166</v>
          </cell>
          <cell r="AE1708" t="str">
            <v>BM BNP Paribas Funds Multi-Asset Income [43286] - Perf</v>
          </cell>
          <cell r="AF1708" t="str">
            <v>EUR</v>
          </cell>
          <cell r="AH1708" t="str">
            <v/>
          </cell>
          <cell r="AI1708" t="str">
            <v/>
          </cell>
          <cell r="AJ1708" t="str">
            <v>IMD</v>
          </cell>
          <cell r="AK1708" t="str">
            <v>I MD</v>
          </cell>
          <cell r="AL1708" t="str">
            <v>SHARE_CATEGORY</v>
          </cell>
          <cell r="AM1708" t="str">
            <v>D</v>
          </cell>
          <cell r="AN1708" t="str">
            <v>Distribution</v>
          </cell>
          <cell r="AO1708" t="str">
            <v>SHARE_TYPE</v>
          </cell>
          <cell r="AP1708" t="str">
            <v>Y</v>
          </cell>
          <cell r="AQ1708" t="str">
            <v>M</v>
          </cell>
          <cell r="AR1708" t="str">
            <v>Monthly</v>
          </cell>
          <cell r="AS1708" t="str">
            <v>DIVIDEND_FREQUENCY</v>
          </cell>
          <cell r="AT1708" t="str">
            <v>N</v>
          </cell>
          <cell r="AU1708">
            <v>20190402</v>
          </cell>
          <cell r="AV1708">
            <v>20190104</v>
          </cell>
          <cell r="AZ1708">
            <v>20201204</v>
          </cell>
          <cell r="BA1708">
            <v>20201204</v>
          </cell>
          <cell r="BB1708" t="str">
            <v>Y</v>
          </cell>
          <cell r="BC1708" t="str">
            <v>Yes</v>
          </cell>
          <cell r="BD1708" t="str">
            <v>DICI_KIID</v>
          </cell>
          <cell r="BE1708" t="str">
            <v/>
          </cell>
          <cell r="BF1708" t="str">
            <v/>
          </cell>
          <cell r="BG1708" t="str">
            <v/>
          </cell>
          <cell r="BH1708" t="str">
            <v/>
          </cell>
          <cell r="BI1708" t="str">
            <v>Y</v>
          </cell>
          <cell r="BJ1708" t="str">
            <v>0.001</v>
          </cell>
          <cell r="BK1708" t="str">
            <v>Y</v>
          </cell>
          <cell r="BL1708" t="str">
            <v>0.01</v>
          </cell>
          <cell r="BM1708">
            <v>62</v>
          </cell>
          <cell r="BN1708" t="str">
            <v>The risk category is justified by the investment in different asset classes with a standard asset mix that is a good balance between risky assets and less risky assets.</v>
          </cell>
          <cell r="BO1708" t="str">
            <v>RISK_NARRATIVE</v>
          </cell>
          <cell r="BP1708">
            <v>4</v>
          </cell>
          <cell r="BQ1708" t="str">
            <v/>
          </cell>
          <cell r="BS1708" t="str">
            <v/>
          </cell>
          <cell r="BT1708" t="str">
            <v/>
          </cell>
          <cell r="BU1708" t="str">
            <v>N</v>
          </cell>
          <cell r="BV1708" t="str">
            <v/>
          </cell>
          <cell r="BW1708" t="str">
            <v/>
          </cell>
          <cell r="BX1708" t="str">
            <v>BNP IP-LU</v>
          </cell>
          <cell r="BY1708" t="str">
            <v>BNP IP-LU</v>
          </cell>
          <cell r="BZ1708" t="str">
            <v>LIBRARY_FUNDSQUARE</v>
          </cell>
          <cell r="CA1708">
            <v>9.94</v>
          </cell>
          <cell r="CB1708">
            <v>3</v>
          </cell>
          <cell r="CC1708">
            <v>20210712</v>
          </cell>
          <cell r="CE1708">
            <v>3</v>
          </cell>
          <cell r="CF1708">
            <v>1</v>
          </cell>
          <cell r="CH1708" t="str">
            <v/>
          </cell>
          <cell r="CI1708" t="str">
            <v/>
          </cell>
          <cell r="CJ1708" t="str">
            <v/>
          </cell>
          <cell r="CK1708" t="str">
            <v/>
          </cell>
          <cell r="CL1708" t="str">
            <v/>
          </cell>
          <cell r="CM1708" t="str">
            <v>No Benchmark</v>
          </cell>
          <cell r="CN1708" t="str">
            <v/>
          </cell>
          <cell r="CO1708" t="str">
            <v/>
          </cell>
          <cell r="CQ1708" t="str">
            <v/>
          </cell>
          <cell r="CR1708" t="str">
            <v/>
          </cell>
          <cell r="CS1708" t="str">
            <v/>
          </cell>
          <cell r="CU1708" t="str">
            <v/>
          </cell>
          <cell r="CV1708" t="str">
            <v/>
          </cell>
          <cell r="CZ1708" t="str">
            <v>Due to effects of unusual market conditions, other risks could be triggered, such as Credit, Liquidity, Operational&amp;Custody and Investments in Mainland China Risks.</v>
          </cell>
          <cell r="DA1708">
            <v>204147</v>
          </cell>
          <cell r="DB1708" t="str">
            <v>BM ESG BNP Paribas Funds Multi-Asset Income [43286]</v>
          </cell>
          <cell r="DC1708" t="str">
            <v>EUR</v>
          </cell>
          <cell r="DD1708"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8" t="str">
            <v/>
          </cell>
          <cell r="DG1708" t="str">
            <v/>
          </cell>
          <cell r="DH1708" t="str">
            <v/>
          </cell>
          <cell r="DI1708" t="str">
            <v/>
          </cell>
          <cell r="DL1708" t="str">
            <v/>
          </cell>
          <cell r="DM1708" t="str">
            <v/>
          </cell>
          <cell r="DN1708" t="str">
            <v/>
          </cell>
          <cell r="DP1708" t="str">
            <v/>
          </cell>
          <cell r="DQ1708" t="str">
            <v/>
          </cell>
          <cell r="DR1708" t="str">
            <v/>
          </cell>
          <cell r="DS1708" t="str">
            <v/>
          </cell>
          <cell r="DT1708" t="str">
            <v/>
          </cell>
        </row>
        <row r="1709">
          <cell r="I1709" t="str">
            <v>LU2200550601</v>
          </cell>
          <cell r="J1709" t="str">
            <v>BNP Paribas Funds Multi-Asset Income [B RH AUD MD, D]</v>
          </cell>
          <cell r="K1709">
            <v>998</v>
          </cell>
          <cell r="L1709" t="str">
            <v>Authorized distributor</v>
          </cell>
          <cell r="M1709" t="str">
            <v>INVEST_LEGAL_TYPE</v>
          </cell>
          <cell r="N1709" t="str">
            <v/>
          </cell>
          <cell r="O1709">
            <v>3</v>
          </cell>
          <cell r="P1709" t="str">
            <v>Registered or Bearer</v>
          </cell>
          <cell r="Q1709" t="str">
            <v>SHARE_FORM</v>
          </cell>
          <cell r="R1709" t="str">
            <v>AUD</v>
          </cell>
          <cell r="S1709" t="str">
            <v>Y</v>
          </cell>
          <cell r="T1709">
            <v>2</v>
          </cell>
          <cell r="U1709" t="str">
            <v>Closed</v>
          </cell>
          <cell r="V1709" t="str">
            <v>PRODUCT_STATUS</v>
          </cell>
          <cell r="W1709" t="str">
            <v/>
          </cell>
          <cell r="X1709" t="str">
            <v/>
          </cell>
          <cell r="Y1709" t="str">
            <v/>
          </cell>
          <cell r="Z1709">
            <v>506677</v>
          </cell>
          <cell r="AA1709">
            <v>0</v>
          </cell>
          <cell r="AB1709" t="str">
            <v>No Benchmark</v>
          </cell>
          <cell r="AC1709" t="str">
            <v>EUR</v>
          </cell>
          <cell r="AD1709">
            <v>202166</v>
          </cell>
          <cell r="AE1709" t="str">
            <v>BM BNP Paribas Funds Multi-Asset Income [43286] - Perf</v>
          </cell>
          <cell r="AF1709" t="str">
            <v>EUR</v>
          </cell>
          <cell r="AH1709" t="str">
            <v/>
          </cell>
          <cell r="AI1709" t="str">
            <v/>
          </cell>
          <cell r="AJ1709" t="str">
            <v>BRAM</v>
          </cell>
          <cell r="AK1709" t="str">
            <v>B RH AUD MD</v>
          </cell>
          <cell r="AL1709" t="str">
            <v>SHARE_CATEGORY</v>
          </cell>
          <cell r="AM1709" t="str">
            <v>D</v>
          </cell>
          <cell r="AN1709" t="str">
            <v>Distribution</v>
          </cell>
          <cell r="AO1709" t="str">
            <v>SHARE_TYPE</v>
          </cell>
          <cell r="AP1709" t="str">
            <v>Y</v>
          </cell>
          <cell r="AQ1709" t="str">
            <v>M</v>
          </cell>
          <cell r="AR1709" t="str">
            <v>Monthly</v>
          </cell>
          <cell r="AS1709" t="str">
            <v>DIVIDEND_FREQUENCY</v>
          </cell>
          <cell r="AT1709" t="str">
            <v/>
          </cell>
          <cell r="AU1709">
            <v>20200706</v>
          </cell>
          <cell r="AV1709">
            <v>20200529</v>
          </cell>
          <cell r="AZ1709">
            <v>20210726</v>
          </cell>
          <cell r="BB1709" t="str">
            <v>Y</v>
          </cell>
          <cell r="BC1709" t="str">
            <v>Yes</v>
          </cell>
          <cell r="BD1709" t="str">
            <v>DICI_KIID</v>
          </cell>
          <cell r="BE1709" t="str">
            <v/>
          </cell>
          <cell r="BF1709" t="str">
            <v/>
          </cell>
          <cell r="BG1709" t="str">
            <v/>
          </cell>
          <cell r="BH1709" t="str">
            <v/>
          </cell>
          <cell r="BI1709" t="str">
            <v>Y</v>
          </cell>
          <cell r="BJ1709" t="str">
            <v>0.001</v>
          </cell>
          <cell r="BK1709" t="str">
            <v>Y</v>
          </cell>
          <cell r="BL1709" t="str">
            <v>0.01</v>
          </cell>
          <cell r="BM1709">
            <v>62</v>
          </cell>
          <cell r="BN1709" t="str">
            <v>The risk category is justified by the investment in different asset classes with a standard asset mix that is a good balance between risky assets and less risky assets.</v>
          </cell>
          <cell r="BO1709" t="str">
            <v>RISK_NARRATIVE</v>
          </cell>
          <cell r="BP1709">
            <v>4</v>
          </cell>
          <cell r="BQ1709" t="str">
            <v/>
          </cell>
          <cell r="BS1709" t="str">
            <v/>
          </cell>
          <cell r="BT1709" t="str">
            <v/>
          </cell>
          <cell r="BU1709" t="str">
            <v/>
          </cell>
          <cell r="BV1709" t="str">
            <v/>
          </cell>
          <cell r="BW1709" t="str">
            <v/>
          </cell>
          <cell r="BX1709" t="str">
            <v>BNP IP-LU</v>
          </cell>
          <cell r="BY1709" t="str">
            <v>BNP IP-LU</v>
          </cell>
          <cell r="BZ1709" t="str">
            <v>LIBRARY_FUNDSQUARE</v>
          </cell>
          <cell r="CA1709">
            <v>9.94</v>
          </cell>
          <cell r="CB1709">
            <v>3</v>
          </cell>
          <cell r="CC1709">
            <v>20210712</v>
          </cell>
          <cell r="CE1709">
            <v>3</v>
          </cell>
          <cell r="CF1709">
            <v>1</v>
          </cell>
          <cell r="CH1709" t="str">
            <v/>
          </cell>
          <cell r="CI1709" t="str">
            <v/>
          </cell>
          <cell r="CJ1709" t="str">
            <v/>
          </cell>
          <cell r="CK1709" t="str">
            <v/>
          </cell>
          <cell r="CL1709" t="str">
            <v/>
          </cell>
          <cell r="CM1709" t="str">
            <v>No Benchmark</v>
          </cell>
          <cell r="CN1709"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1709" t="str">
            <v/>
          </cell>
          <cell r="CQ1709" t="str">
            <v/>
          </cell>
          <cell r="CR1709" t="str">
            <v/>
          </cell>
          <cell r="CS1709" t="str">
            <v/>
          </cell>
          <cell r="CU1709" t="str">
            <v/>
          </cell>
          <cell r="CV1709" t="str">
            <v/>
          </cell>
          <cell r="CZ1709" t="str">
            <v>Due to effects of unusual market conditions, other risks could be triggered, such as Credit, Liquidity, Operational&amp;Custody and Investments in Mainland China Risks.</v>
          </cell>
          <cell r="DA1709">
            <v>204147</v>
          </cell>
          <cell r="DB1709" t="str">
            <v>BM ESG BNP Paribas Funds Multi-Asset Income [43286]</v>
          </cell>
          <cell r="DC1709" t="str">
            <v>EUR</v>
          </cell>
          <cell r="DD1709"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9" t="str">
            <v/>
          </cell>
          <cell r="DG1709" t="str">
            <v/>
          </cell>
          <cell r="DH1709" t="str">
            <v/>
          </cell>
          <cell r="DI1709" t="str">
            <v/>
          </cell>
          <cell r="DL1709" t="str">
            <v/>
          </cell>
          <cell r="DM1709" t="str">
            <v/>
          </cell>
          <cell r="DN1709" t="str">
            <v/>
          </cell>
          <cell r="DP1709" t="str">
            <v/>
          </cell>
          <cell r="DQ1709" t="str">
            <v/>
          </cell>
          <cell r="DR1709" t="str">
            <v/>
          </cell>
          <cell r="DS1709" t="str">
            <v/>
          </cell>
          <cell r="DT1709" t="str">
            <v/>
          </cell>
        </row>
        <row r="1710">
          <cell r="I1710" t="str">
            <v>LU2200550866</v>
          </cell>
          <cell r="J1710" t="str">
            <v>BNP Paribas Funds Multi-Asset Income [K, C]</v>
          </cell>
          <cell r="K1710">
            <v>998</v>
          </cell>
          <cell r="L1710" t="str">
            <v>Authorized distributor</v>
          </cell>
          <cell r="M1710" t="str">
            <v>INVEST_LEGAL_TYPE</v>
          </cell>
          <cell r="N1710" t="str">
            <v/>
          </cell>
          <cell r="O1710">
            <v>3</v>
          </cell>
          <cell r="P1710" t="str">
            <v>Registered or Bearer</v>
          </cell>
          <cell r="Q1710" t="str">
            <v>SHARE_FORM</v>
          </cell>
          <cell r="R1710" t="str">
            <v>EUR</v>
          </cell>
          <cell r="S1710" t="str">
            <v>Y</v>
          </cell>
          <cell r="T1710">
            <v>2</v>
          </cell>
          <cell r="U1710" t="str">
            <v>Closed</v>
          </cell>
          <cell r="V1710" t="str">
            <v>PRODUCT_STATUS</v>
          </cell>
          <cell r="W1710" t="str">
            <v/>
          </cell>
          <cell r="X1710" t="str">
            <v/>
          </cell>
          <cell r="Y1710" t="str">
            <v/>
          </cell>
          <cell r="Z1710">
            <v>506677</v>
          </cell>
          <cell r="AA1710">
            <v>0</v>
          </cell>
          <cell r="AB1710" t="str">
            <v>No Benchmark</v>
          </cell>
          <cell r="AC1710" t="str">
            <v>EUR</v>
          </cell>
          <cell r="AD1710">
            <v>202166</v>
          </cell>
          <cell r="AE1710" t="str">
            <v>BM BNP Paribas Funds Multi-Asset Income [43286] - Perf</v>
          </cell>
          <cell r="AF1710" t="str">
            <v>EUR</v>
          </cell>
          <cell r="AH1710" t="str">
            <v/>
          </cell>
          <cell r="AI1710" t="str">
            <v/>
          </cell>
          <cell r="AJ1710" t="str">
            <v>K</v>
          </cell>
          <cell r="AK1710" t="str">
            <v>K</v>
          </cell>
          <cell r="AL1710" t="str">
            <v>SHARE_CATEGORY</v>
          </cell>
          <cell r="AM1710" t="str">
            <v>C</v>
          </cell>
          <cell r="AN1710" t="str">
            <v>Capitalisation</v>
          </cell>
          <cell r="AO1710" t="str">
            <v>SHARE_TYPE</v>
          </cell>
          <cell r="AP1710" t="str">
            <v>Y</v>
          </cell>
          <cell r="AQ1710" t="str">
            <v/>
          </cell>
          <cell r="AR1710" t="str">
            <v/>
          </cell>
          <cell r="AS1710" t="str">
            <v/>
          </cell>
          <cell r="AT1710" t="str">
            <v>N</v>
          </cell>
          <cell r="AU1710">
            <v>20200706</v>
          </cell>
          <cell r="AV1710">
            <v>20200529</v>
          </cell>
          <cell r="AW1710">
            <v>20201001</v>
          </cell>
          <cell r="AZ1710">
            <v>20220310</v>
          </cell>
          <cell r="BA1710">
            <v>20220304</v>
          </cell>
          <cell r="BB1710" t="str">
            <v>Y</v>
          </cell>
          <cell r="BC1710" t="str">
            <v>Yes</v>
          </cell>
          <cell r="BD1710" t="str">
            <v>DICI_KIID</v>
          </cell>
          <cell r="BE1710" t="str">
            <v/>
          </cell>
          <cell r="BF1710" t="str">
            <v/>
          </cell>
          <cell r="BG1710" t="str">
            <v/>
          </cell>
          <cell r="BH1710" t="str">
            <v/>
          </cell>
          <cell r="BI1710" t="str">
            <v>Y</v>
          </cell>
          <cell r="BJ1710" t="str">
            <v>0.001</v>
          </cell>
          <cell r="BK1710" t="str">
            <v>Y</v>
          </cell>
          <cell r="BL1710" t="str">
            <v>0.01</v>
          </cell>
          <cell r="BM1710">
            <v>62</v>
          </cell>
          <cell r="BN1710" t="str">
            <v>The risk category is justified by the investment in different asset classes with a standard asset mix that is a good balance between risky assets and less risky assets.</v>
          </cell>
          <cell r="BO1710" t="str">
            <v>RISK_NARRATIVE</v>
          </cell>
          <cell r="BP1710">
            <v>5</v>
          </cell>
          <cell r="BQ1710" t="str">
            <v/>
          </cell>
          <cell r="BS1710" t="str">
            <v/>
          </cell>
          <cell r="BT1710" t="str">
            <v/>
          </cell>
          <cell r="BU1710" t="str">
            <v>Y</v>
          </cell>
          <cell r="BV1710" t="str">
            <v/>
          </cell>
          <cell r="BW1710" t="str">
            <v/>
          </cell>
          <cell r="BX1710" t="str">
            <v>BNP IP-LU</v>
          </cell>
          <cell r="BY1710" t="str">
            <v>BNP IP-LU</v>
          </cell>
          <cell r="BZ1710" t="str">
            <v>LIBRARY_FUNDSQUARE</v>
          </cell>
          <cell r="CA1710">
            <v>10.37</v>
          </cell>
          <cell r="CB1710">
            <v>3</v>
          </cell>
          <cell r="CC1710">
            <v>20220117</v>
          </cell>
          <cell r="CE1710">
            <v>3</v>
          </cell>
          <cell r="CF1710">
            <v>1</v>
          </cell>
          <cell r="CH1710" t="str">
            <v/>
          </cell>
          <cell r="CI1710" t="str">
            <v/>
          </cell>
          <cell r="CJ1710" t="str">
            <v/>
          </cell>
          <cell r="CK1710" t="str">
            <v/>
          </cell>
          <cell r="CL1710" t="str">
            <v/>
          </cell>
          <cell r="CM1710" t="str">
            <v>No Benchmark</v>
          </cell>
          <cell r="CN1710"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1710" t="str">
            <v/>
          </cell>
          <cell r="CQ1710" t="str">
            <v/>
          </cell>
          <cell r="CR1710" t="str">
            <v/>
          </cell>
          <cell r="CS1710" t="str">
            <v/>
          </cell>
          <cell r="CT1710">
            <v>2</v>
          </cell>
          <cell r="CU1710" t="str">
            <v>CAT 2 (Total Return)</v>
          </cell>
          <cell r="CV1710" t="str">
            <v>PRIIPS_CATEGORY</v>
          </cell>
          <cell r="CZ1710" t="str">
            <v>Due to effects of unusual market conditions, other risks could be triggered, such as Credit, Liquidity, Operational&amp;Custody and Investments in Mainland China Risks.</v>
          </cell>
          <cell r="DA1710">
            <v>204147</v>
          </cell>
          <cell r="DB1710" t="str">
            <v>BM ESG BNP Paribas Funds Multi-Asset Income [43286]</v>
          </cell>
          <cell r="DC1710" t="str">
            <v>EUR</v>
          </cell>
          <cell r="DD1710"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10" t="str">
            <v/>
          </cell>
          <cell r="DG1710" t="str">
            <v/>
          </cell>
          <cell r="DH1710" t="str">
            <v/>
          </cell>
          <cell r="DI1710" t="str">
            <v/>
          </cell>
          <cell r="DL1710" t="str">
            <v/>
          </cell>
          <cell r="DM1710" t="str">
            <v/>
          </cell>
          <cell r="DN1710" t="str">
            <v/>
          </cell>
          <cell r="DP1710" t="str">
            <v/>
          </cell>
          <cell r="DQ1710" t="str">
            <v/>
          </cell>
          <cell r="DR1710" t="str">
            <v/>
          </cell>
          <cell r="DS1710" t="str">
            <v/>
          </cell>
          <cell r="DT1710" t="str">
            <v/>
          </cell>
        </row>
        <row r="1711">
          <cell r="I1711" t="str">
            <v>LU1956159690</v>
          </cell>
          <cell r="J1711" t="str">
            <v>BNP Paribas Funds Multi-Asset Income [X, D]</v>
          </cell>
          <cell r="K1711">
            <v>632</v>
          </cell>
          <cell r="L1711" t="str">
            <v>Authorised Investors</v>
          </cell>
          <cell r="M1711" t="str">
            <v>INVEST_LEGAL_TYPE</v>
          </cell>
          <cell r="N1711" t="str">
            <v/>
          </cell>
          <cell r="O1711">
            <v>2</v>
          </cell>
          <cell r="P1711" t="str">
            <v>Registered</v>
          </cell>
          <cell r="Q1711" t="str">
            <v>SHARE_FORM</v>
          </cell>
          <cell r="R1711" t="str">
            <v>EUR</v>
          </cell>
          <cell r="S1711" t="str">
            <v>Y</v>
          </cell>
          <cell r="T1711">
            <v>2</v>
          </cell>
          <cell r="U1711" t="str">
            <v>Closed</v>
          </cell>
          <cell r="V1711" t="str">
            <v>PRODUCT_STATUS</v>
          </cell>
          <cell r="W1711" t="str">
            <v/>
          </cell>
          <cell r="X1711" t="str">
            <v/>
          </cell>
          <cell r="Y1711" t="str">
            <v/>
          </cell>
          <cell r="Z1711">
            <v>506677</v>
          </cell>
          <cell r="AA1711">
            <v>0</v>
          </cell>
          <cell r="AB1711" t="str">
            <v>No Benchmark</v>
          </cell>
          <cell r="AC1711" t="str">
            <v>EUR</v>
          </cell>
          <cell r="AD1711">
            <v>202166</v>
          </cell>
          <cell r="AE1711" t="str">
            <v>BM BNP Paribas Funds Multi-Asset Income [43286] - Perf</v>
          </cell>
          <cell r="AF1711" t="str">
            <v>EUR</v>
          </cell>
          <cell r="AH1711" t="str">
            <v/>
          </cell>
          <cell r="AI1711" t="str">
            <v/>
          </cell>
          <cell r="AJ1711" t="str">
            <v>X</v>
          </cell>
          <cell r="AK1711" t="str">
            <v>X</v>
          </cell>
          <cell r="AL1711" t="str">
            <v>SHARE_CATEGORY</v>
          </cell>
          <cell r="AM1711" t="str">
            <v>D</v>
          </cell>
          <cell r="AN1711" t="str">
            <v>Distribution</v>
          </cell>
          <cell r="AO1711" t="str">
            <v>SHARE_TYPE</v>
          </cell>
          <cell r="AP1711" t="str">
            <v>Y</v>
          </cell>
          <cell r="AQ1711" t="str">
            <v>Y</v>
          </cell>
          <cell r="AR1711" t="str">
            <v>Annually</v>
          </cell>
          <cell r="AS1711" t="str">
            <v>DIVIDEND_FREQUENCY</v>
          </cell>
          <cell r="AT1711" t="str">
            <v>N</v>
          </cell>
          <cell r="AU1711">
            <v>20190402</v>
          </cell>
          <cell r="AV1711">
            <v>20190104</v>
          </cell>
          <cell r="AW1711">
            <v>20191122</v>
          </cell>
          <cell r="AZ1711">
            <v>20211008</v>
          </cell>
          <cell r="BB1711" t="str">
            <v>Y</v>
          </cell>
          <cell r="BC1711" t="str">
            <v>Yes</v>
          </cell>
          <cell r="BD1711" t="str">
            <v>DICI_KIID</v>
          </cell>
          <cell r="BE1711" t="str">
            <v/>
          </cell>
          <cell r="BF1711" t="str">
            <v/>
          </cell>
          <cell r="BG1711" t="str">
            <v/>
          </cell>
          <cell r="BH1711" t="str">
            <v/>
          </cell>
          <cell r="BI1711" t="str">
            <v>Y</v>
          </cell>
          <cell r="BJ1711" t="str">
            <v>0.001</v>
          </cell>
          <cell r="BK1711" t="str">
            <v>Y</v>
          </cell>
          <cell r="BL1711" t="str">
            <v>0.01</v>
          </cell>
          <cell r="BM1711">
            <v>62</v>
          </cell>
          <cell r="BN1711" t="str">
            <v>The risk category is justified by the investment in different asset classes with a standard asset mix that is a good balance between risky assets and less risky assets.</v>
          </cell>
          <cell r="BO1711" t="str">
            <v>RISK_NARRATIVE</v>
          </cell>
          <cell r="BP1711">
            <v>4</v>
          </cell>
          <cell r="BQ1711" t="str">
            <v/>
          </cell>
          <cell r="BS1711" t="str">
            <v/>
          </cell>
          <cell r="BT1711" t="str">
            <v/>
          </cell>
          <cell r="BU1711" t="str">
            <v>Y</v>
          </cell>
          <cell r="BV1711" t="str">
            <v/>
          </cell>
          <cell r="BW1711" t="str">
            <v/>
          </cell>
          <cell r="BX1711" t="str">
            <v>BNP IP-LU</v>
          </cell>
          <cell r="BY1711" t="str">
            <v>BNP IP-LU</v>
          </cell>
          <cell r="BZ1711" t="str">
            <v>LIBRARY_FUNDSQUARE</v>
          </cell>
          <cell r="CA1711">
            <v>9.94</v>
          </cell>
          <cell r="CB1711">
            <v>3</v>
          </cell>
          <cell r="CC1711">
            <v>20210712</v>
          </cell>
          <cell r="CE1711">
            <v>3</v>
          </cell>
          <cell r="CF1711">
            <v>1</v>
          </cell>
          <cell r="CH1711" t="str">
            <v/>
          </cell>
          <cell r="CI1711" t="str">
            <v/>
          </cell>
          <cell r="CJ1711" t="str">
            <v/>
          </cell>
          <cell r="CK1711" t="str">
            <v/>
          </cell>
          <cell r="CL1711" t="str">
            <v/>
          </cell>
          <cell r="CM1711" t="str">
            <v>No Benchmark</v>
          </cell>
          <cell r="CN1711" t="str">
            <v>1.5% MSCI Pacific (USD) NR + 2% MSCI Europe Small Caps (EUR) NR + 5% Bloomberg Barclays Euro Aggregate Treasury 500MM (EUR) RI + 2.5% MSCI Emerging Markets (Free) (USD) NR + 15% JPM EMBI Global Diversified (hedged in EUR) RI + 9% FTSE EPRA NAREIT Eurozon</v>
          </cell>
          <cell r="CO1711" t="str">
            <v/>
          </cell>
          <cell r="CQ1711" t="str">
            <v/>
          </cell>
          <cell r="CR1711" t="str">
            <v/>
          </cell>
          <cell r="CS1711" t="str">
            <v/>
          </cell>
          <cell r="CU1711" t="str">
            <v/>
          </cell>
          <cell r="CV1711" t="str">
            <v/>
          </cell>
          <cell r="CZ1711" t="str">
            <v>Due to effects of unusual market conditions, other risks could be triggered, such as Credit, Liquidity, Operational&amp;Custody and Investments in Mainland China Risks.</v>
          </cell>
          <cell r="DA1711">
            <v>204147</v>
          </cell>
          <cell r="DB1711" t="str">
            <v>BM ESG BNP Paribas Funds Multi-Asset Income [43286]</v>
          </cell>
          <cell r="DC1711" t="str">
            <v>EUR</v>
          </cell>
          <cell r="DD1711"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11" t="str">
            <v/>
          </cell>
          <cell r="DG1711" t="str">
            <v/>
          </cell>
          <cell r="DH1711" t="str">
            <v/>
          </cell>
          <cell r="DI1711" t="str">
            <v/>
          </cell>
          <cell r="DL1711" t="str">
            <v/>
          </cell>
          <cell r="DM1711" t="str">
            <v/>
          </cell>
          <cell r="DN1711" t="str">
            <v/>
          </cell>
          <cell r="DP1711" t="str">
            <v/>
          </cell>
          <cell r="DQ1711" t="str">
            <v/>
          </cell>
          <cell r="DR1711" t="str">
            <v/>
          </cell>
          <cell r="DS1711" t="str">
            <v/>
          </cell>
          <cell r="DT1711" t="str">
            <v/>
          </cell>
        </row>
        <row r="1712">
          <cell r="I1712" t="str">
            <v>LU1956157215</v>
          </cell>
          <cell r="J1712" t="str">
            <v>BNP Paribas Funds Multi-Asset Income [Classic, D]</v>
          </cell>
          <cell r="K1712">
            <v>631</v>
          </cell>
          <cell r="L1712" t="str">
            <v>All</v>
          </cell>
          <cell r="M1712" t="str">
            <v>INVEST_LEGAL_TYPE</v>
          </cell>
          <cell r="N1712" t="str">
            <v/>
          </cell>
          <cell r="O1712">
            <v>3</v>
          </cell>
          <cell r="P1712" t="str">
            <v>Registered or Bearer</v>
          </cell>
          <cell r="Q1712" t="str">
            <v>SHARE_FORM</v>
          </cell>
          <cell r="R1712" t="str">
            <v>EUR</v>
          </cell>
          <cell r="S1712" t="str">
            <v>Y</v>
          </cell>
          <cell r="T1712">
            <v>2</v>
          </cell>
          <cell r="U1712" t="str">
            <v>Closed</v>
          </cell>
          <cell r="V1712" t="str">
            <v>PRODUCT_STATUS</v>
          </cell>
          <cell r="W1712" t="str">
            <v/>
          </cell>
          <cell r="X1712" t="str">
            <v/>
          </cell>
          <cell r="Y1712" t="str">
            <v/>
          </cell>
          <cell r="Z1712">
            <v>506677</v>
          </cell>
          <cell r="AA1712">
            <v>0</v>
          </cell>
          <cell r="AB1712" t="str">
            <v>No Benchmark</v>
          </cell>
          <cell r="AC1712" t="str">
            <v>EUR</v>
          </cell>
          <cell r="AD1712">
            <v>202166</v>
          </cell>
          <cell r="AE1712" t="str">
            <v>BM BNP Paribas Funds Multi-Asset Income [43286] - Perf</v>
          </cell>
          <cell r="AF1712" t="str">
            <v>EUR</v>
          </cell>
          <cell r="AH1712" t="str">
            <v/>
          </cell>
          <cell r="AI1712" t="str">
            <v/>
          </cell>
          <cell r="AJ1712" t="str">
            <v>CLAS</v>
          </cell>
          <cell r="AK1712" t="str">
            <v>Classic</v>
          </cell>
          <cell r="AL1712" t="str">
            <v>SHARE_CATEGORY</v>
          </cell>
          <cell r="AM1712" t="str">
            <v>D</v>
          </cell>
          <cell r="AN1712" t="str">
            <v>Distribution</v>
          </cell>
          <cell r="AO1712" t="str">
            <v>SHARE_TYPE</v>
          </cell>
          <cell r="AP1712" t="str">
            <v>Y</v>
          </cell>
          <cell r="AQ1712" t="str">
            <v>Y</v>
          </cell>
          <cell r="AR1712" t="str">
            <v>Annually</v>
          </cell>
          <cell r="AS1712" t="str">
            <v>DIVIDEND_FREQUENCY</v>
          </cell>
          <cell r="AT1712" t="str">
            <v>N</v>
          </cell>
          <cell r="AU1712">
            <v>20190402</v>
          </cell>
          <cell r="AV1712">
            <v>20190104</v>
          </cell>
          <cell r="AW1712">
            <v>20191122</v>
          </cell>
          <cell r="AZ1712">
            <v>20220310</v>
          </cell>
          <cell r="BA1712">
            <v>20220304</v>
          </cell>
          <cell r="BB1712" t="str">
            <v>Y</v>
          </cell>
          <cell r="BC1712" t="str">
            <v>Yes</v>
          </cell>
          <cell r="BD1712" t="str">
            <v>DICI_KIID</v>
          </cell>
          <cell r="BE1712" t="str">
            <v/>
          </cell>
          <cell r="BF1712" t="str">
            <v/>
          </cell>
          <cell r="BG1712" t="str">
            <v/>
          </cell>
          <cell r="BH1712" t="str">
            <v/>
          </cell>
          <cell r="BI1712" t="str">
            <v>Y</v>
          </cell>
          <cell r="BJ1712" t="str">
            <v>0.001</v>
          </cell>
          <cell r="BK1712" t="str">
            <v>Y</v>
          </cell>
          <cell r="BL1712" t="str">
            <v>0.01</v>
          </cell>
          <cell r="BM1712">
            <v>62</v>
          </cell>
          <cell r="BN1712" t="str">
            <v>The risk category is justified by the investment in different asset classes with a standard asset mix that is a good balance between risky assets and less risky assets.</v>
          </cell>
          <cell r="BO1712" t="str">
            <v>RISK_NARRATIVE</v>
          </cell>
          <cell r="BP1712">
            <v>5</v>
          </cell>
          <cell r="BQ1712" t="str">
            <v/>
          </cell>
          <cell r="BS1712" t="str">
            <v/>
          </cell>
          <cell r="BT1712" t="str">
            <v/>
          </cell>
          <cell r="BU1712" t="str">
            <v>Y</v>
          </cell>
          <cell r="BV1712" t="str">
            <v/>
          </cell>
          <cell r="BW1712" t="str">
            <v/>
          </cell>
          <cell r="BX1712" t="str">
            <v>BNP IP-LU</v>
          </cell>
          <cell r="BY1712" t="str">
            <v>BNP IP-LU</v>
          </cell>
          <cell r="BZ1712" t="str">
            <v>LIBRARY_FUNDSQUARE</v>
          </cell>
          <cell r="CA1712">
            <v>10.37</v>
          </cell>
          <cell r="CB1712">
            <v>3</v>
          </cell>
          <cell r="CC1712">
            <v>20220117</v>
          </cell>
          <cell r="CE1712">
            <v>3</v>
          </cell>
          <cell r="CF1712">
            <v>1</v>
          </cell>
          <cell r="CH1712" t="str">
            <v/>
          </cell>
          <cell r="CI1712" t="str">
            <v/>
          </cell>
          <cell r="CJ1712" t="str">
            <v/>
          </cell>
          <cell r="CK1712" t="str">
            <v/>
          </cell>
          <cell r="CL1712" t="str">
            <v/>
          </cell>
          <cell r="CM1712" t="str">
            <v>No Benchmark</v>
          </cell>
          <cell r="CN1712"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1712" t="str">
            <v/>
          </cell>
          <cell r="CQ1712" t="str">
            <v/>
          </cell>
          <cell r="CR1712" t="str">
            <v/>
          </cell>
          <cell r="CS1712" t="str">
            <v/>
          </cell>
          <cell r="CT1712">
            <v>2</v>
          </cell>
          <cell r="CU1712" t="str">
            <v>CAT 2 (Total Return)</v>
          </cell>
          <cell r="CV1712" t="str">
            <v>PRIIPS_CATEGORY</v>
          </cell>
          <cell r="CZ1712" t="str">
            <v>Due to effects of unusual market conditions, other risks could be triggered, such as Credit, Liquidity, Operational&amp;Custody and Investments in Mainland China Risks.</v>
          </cell>
          <cell r="DA1712">
            <v>204147</v>
          </cell>
          <cell r="DB1712" t="str">
            <v>BM ESG BNP Paribas Funds Multi-Asset Income [43286]</v>
          </cell>
          <cell r="DC1712" t="str">
            <v>EUR</v>
          </cell>
          <cell r="DD1712"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12" t="str">
            <v/>
          </cell>
          <cell r="DG1712" t="str">
            <v/>
          </cell>
          <cell r="DH1712" t="str">
            <v/>
          </cell>
          <cell r="DI1712" t="str">
            <v/>
          </cell>
          <cell r="DL1712" t="str">
            <v/>
          </cell>
          <cell r="DM1712" t="str">
            <v/>
          </cell>
          <cell r="DN1712" t="str">
            <v/>
          </cell>
          <cell r="DP1712" t="str">
            <v/>
          </cell>
          <cell r="DQ1712" t="str">
            <v/>
          </cell>
          <cell r="DR1712" t="str">
            <v/>
          </cell>
          <cell r="DS1712" t="str">
            <v/>
          </cell>
          <cell r="DT1712" t="str">
            <v/>
          </cell>
        </row>
        <row r="1713">
          <cell r="I1713" t="str">
            <v>LU1956158023</v>
          </cell>
          <cell r="J1713" t="str">
            <v>BNP Paribas Funds Multi-Asset Income [Classic RH SGD MD, D]</v>
          </cell>
          <cell r="K1713">
            <v>631</v>
          </cell>
          <cell r="L1713" t="str">
            <v>All</v>
          </cell>
          <cell r="M1713" t="str">
            <v>INVEST_LEGAL_TYPE</v>
          </cell>
          <cell r="N1713" t="str">
            <v/>
          </cell>
          <cell r="O1713">
            <v>3</v>
          </cell>
          <cell r="P1713" t="str">
            <v>Registered or Bearer</v>
          </cell>
          <cell r="Q1713" t="str">
            <v>SHARE_FORM</v>
          </cell>
          <cell r="R1713" t="str">
            <v>SGD</v>
          </cell>
          <cell r="S1713" t="str">
            <v>Y</v>
          </cell>
          <cell r="T1713">
            <v>2</v>
          </cell>
          <cell r="U1713" t="str">
            <v>Closed</v>
          </cell>
          <cell r="V1713" t="str">
            <v>PRODUCT_STATUS</v>
          </cell>
          <cell r="W1713" t="str">
            <v/>
          </cell>
          <cell r="X1713" t="str">
            <v/>
          </cell>
          <cell r="Y1713" t="str">
            <v/>
          </cell>
          <cell r="Z1713">
            <v>506677</v>
          </cell>
          <cell r="AA1713">
            <v>0</v>
          </cell>
          <cell r="AB1713" t="str">
            <v>No Benchmark</v>
          </cell>
          <cell r="AC1713" t="str">
            <v>EUR</v>
          </cell>
          <cell r="AD1713">
            <v>202166</v>
          </cell>
          <cell r="AE1713" t="str">
            <v>BM BNP Paribas Funds Multi-Asset Income [43286] - Perf</v>
          </cell>
          <cell r="AF1713" t="str">
            <v>EUR</v>
          </cell>
          <cell r="AH1713" t="str">
            <v/>
          </cell>
          <cell r="AI1713" t="str">
            <v/>
          </cell>
          <cell r="AJ1713" t="str">
            <v>CRSM</v>
          </cell>
          <cell r="AK1713" t="str">
            <v>Classic RH SGD MD</v>
          </cell>
          <cell r="AL1713" t="str">
            <v>SHARE_CATEGORY</v>
          </cell>
          <cell r="AM1713" t="str">
            <v>D</v>
          </cell>
          <cell r="AN1713" t="str">
            <v>Distribution</v>
          </cell>
          <cell r="AO1713" t="str">
            <v>SHARE_TYPE</v>
          </cell>
          <cell r="AP1713" t="str">
            <v>Y</v>
          </cell>
          <cell r="AQ1713" t="str">
            <v>M</v>
          </cell>
          <cell r="AR1713" t="str">
            <v>Monthly</v>
          </cell>
          <cell r="AS1713" t="str">
            <v>DIVIDEND_FREQUENCY</v>
          </cell>
          <cell r="AT1713" t="str">
            <v>Y</v>
          </cell>
          <cell r="AU1713">
            <v>20190402</v>
          </cell>
          <cell r="AV1713">
            <v>20190104</v>
          </cell>
          <cell r="AW1713">
            <v>20191122</v>
          </cell>
          <cell r="AZ1713">
            <v>20210726</v>
          </cell>
          <cell r="BA1713">
            <v>20210311</v>
          </cell>
          <cell r="BB1713" t="str">
            <v>Y</v>
          </cell>
          <cell r="BC1713" t="str">
            <v>Yes</v>
          </cell>
          <cell r="BD1713" t="str">
            <v>DICI_KIID</v>
          </cell>
          <cell r="BE1713" t="str">
            <v/>
          </cell>
          <cell r="BF1713" t="str">
            <v/>
          </cell>
          <cell r="BG1713" t="str">
            <v/>
          </cell>
          <cell r="BH1713" t="str">
            <v/>
          </cell>
          <cell r="BI1713" t="str">
            <v>Y</v>
          </cell>
          <cell r="BJ1713" t="str">
            <v>0.001</v>
          </cell>
          <cell r="BK1713" t="str">
            <v>Y</v>
          </cell>
          <cell r="BL1713" t="str">
            <v>0.01</v>
          </cell>
          <cell r="BM1713">
            <v>62</v>
          </cell>
          <cell r="BN1713" t="str">
            <v>The risk category is justified by the investment in different asset classes with a standard asset mix that is a good balance between risky assets and less risky assets.</v>
          </cell>
          <cell r="BO1713" t="str">
            <v>RISK_NARRATIVE</v>
          </cell>
          <cell r="BP1713">
            <v>4</v>
          </cell>
          <cell r="BQ1713" t="str">
            <v/>
          </cell>
          <cell r="BS1713" t="str">
            <v/>
          </cell>
          <cell r="BT1713" t="str">
            <v/>
          </cell>
          <cell r="BU1713" t="str">
            <v>Y</v>
          </cell>
          <cell r="BV1713" t="str">
            <v/>
          </cell>
          <cell r="BW1713" t="str">
            <v/>
          </cell>
          <cell r="BX1713" t="str">
            <v>BNP IP-LU</v>
          </cell>
          <cell r="BY1713" t="str">
            <v>BNP IP-LU</v>
          </cell>
          <cell r="BZ1713" t="str">
            <v>LIBRARY_FUNDSQUARE</v>
          </cell>
          <cell r="CA1713">
            <v>9.94</v>
          </cell>
          <cell r="CB1713">
            <v>3</v>
          </cell>
          <cell r="CC1713">
            <v>20210712</v>
          </cell>
          <cell r="CE1713">
            <v>3</v>
          </cell>
          <cell r="CF1713">
            <v>1</v>
          </cell>
          <cell r="CH1713" t="str">
            <v/>
          </cell>
          <cell r="CI1713" t="str">
            <v/>
          </cell>
          <cell r="CJ1713" t="str">
            <v/>
          </cell>
          <cell r="CK1713" t="str">
            <v/>
          </cell>
          <cell r="CL1713" t="str">
            <v/>
          </cell>
          <cell r="CM1713" t="str">
            <v>No Benchmark</v>
          </cell>
          <cell r="CN1713" t="str">
            <v>1.5% MSCI Pacific (USD) NR + 2% MSCI Europe Small Caps (EUR) NR + 5% Bloomberg Barclays Euro Aggregate Treasury 500MM (EUR) RI + 2.5% MSCI Emerging Markets (Free) (USD) NR + 15% JPM EMBI Global Diversified (hedged in EUR) RI + 9% FTSE EPRA NAREIT Eurozon</v>
          </cell>
          <cell r="CO1713" t="str">
            <v/>
          </cell>
          <cell r="CQ1713" t="str">
            <v/>
          </cell>
          <cell r="CR1713" t="str">
            <v/>
          </cell>
          <cell r="CS1713" t="str">
            <v/>
          </cell>
          <cell r="CU1713" t="str">
            <v/>
          </cell>
          <cell r="CV1713" t="str">
            <v/>
          </cell>
          <cell r="CZ1713" t="str">
            <v>Due to effects of unusual market conditions, other risks could be triggered, such as Credit, Liquidity, Operational&amp;Custody and Investments in Mainland China Risks.</v>
          </cell>
          <cell r="DA1713">
            <v>204147</v>
          </cell>
          <cell r="DB1713" t="str">
            <v>BM ESG BNP Paribas Funds Multi-Asset Income [43286]</v>
          </cell>
          <cell r="DC1713" t="str">
            <v>EUR</v>
          </cell>
          <cell r="DD1713" t="str">
            <v/>
          </cell>
          <cell r="DF1713" t="str">
            <v/>
          </cell>
          <cell r="DG1713" t="str">
            <v/>
          </cell>
          <cell r="DH1713" t="str">
            <v/>
          </cell>
          <cell r="DI1713" t="str">
            <v/>
          </cell>
          <cell r="DL1713" t="str">
            <v/>
          </cell>
          <cell r="DM1713" t="str">
            <v/>
          </cell>
          <cell r="DN1713" t="str">
            <v/>
          </cell>
          <cell r="DP1713" t="str">
            <v/>
          </cell>
          <cell r="DQ1713" t="str">
            <v/>
          </cell>
          <cell r="DR1713" t="str">
            <v/>
          </cell>
          <cell r="DS1713" t="str">
            <v/>
          </cell>
          <cell r="DT1713" t="str">
            <v/>
          </cell>
        </row>
        <row r="1714">
          <cell r="I1714" t="str">
            <v>LU1956159344</v>
          </cell>
          <cell r="J1714" t="str">
            <v>BNP Paribas Funds Multi-Asset Income [Life, C]</v>
          </cell>
          <cell r="K1714">
            <v>994</v>
          </cell>
          <cell r="L1714" t="str">
            <v>AG INSURANCE</v>
          </cell>
          <cell r="M1714" t="str">
            <v>INVEST_LEGAL_TYPE</v>
          </cell>
          <cell r="N1714" t="str">
            <v/>
          </cell>
          <cell r="O1714">
            <v>2</v>
          </cell>
          <cell r="P1714" t="str">
            <v>Registered</v>
          </cell>
          <cell r="Q1714" t="str">
            <v>SHARE_FORM</v>
          </cell>
          <cell r="R1714" t="str">
            <v>EUR</v>
          </cell>
          <cell r="S1714" t="str">
            <v>Y</v>
          </cell>
          <cell r="T1714">
            <v>2</v>
          </cell>
          <cell r="U1714" t="str">
            <v>Closed</v>
          </cell>
          <cell r="V1714" t="str">
            <v>PRODUCT_STATUS</v>
          </cell>
          <cell r="W1714" t="str">
            <v/>
          </cell>
          <cell r="X1714" t="str">
            <v/>
          </cell>
          <cell r="Y1714" t="str">
            <v/>
          </cell>
          <cell r="Z1714">
            <v>506677</v>
          </cell>
          <cell r="AA1714">
            <v>0</v>
          </cell>
          <cell r="AB1714" t="str">
            <v>No Benchmark</v>
          </cell>
          <cell r="AC1714" t="str">
            <v>EUR</v>
          </cell>
          <cell r="AD1714">
            <v>202166</v>
          </cell>
          <cell r="AE1714" t="str">
            <v>BM BNP Paribas Funds Multi-Asset Income [43286] - Perf</v>
          </cell>
          <cell r="AF1714" t="str">
            <v>EUR</v>
          </cell>
          <cell r="AH1714" t="str">
            <v/>
          </cell>
          <cell r="AI1714" t="str">
            <v/>
          </cell>
          <cell r="AJ1714" t="str">
            <v>LIFE</v>
          </cell>
          <cell r="AK1714" t="str">
            <v>Life</v>
          </cell>
          <cell r="AL1714" t="str">
            <v>SHARE_CATEGORY</v>
          </cell>
          <cell r="AM1714" t="str">
            <v>C</v>
          </cell>
          <cell r="AN1714" t="str">
            <v>Capitalisation</v>
          </cell>
          <cell r="AO1714" t="str">
            <v>SHARE_TYPE</v>
          </cell>
          <cell r="AP1714" t="str">
            <v>Y</v>
          </cell>
          <cell r="AQ1714" t="str">
            <v/>
          </cell>
          <cell r="AR1714" t="str">
            <v/>
          </cell>
          <cell r="AS1714" t="str">
            <v/>
          </cell>
          <cell r="AT1714" t="str">
            <v>N</v>
          </cell>
          <cell r="AU1714">
            <v>20190402</v>
          </cell>
          <cell r="AV1714">
            <v>20190104</v>
          </cell>
          <cell r="AZ1714">
            <v>20201204</v>
          </cell>
          <cell r="BA1714">
            <v>20201204</v>
          </cell>
          <cell r="BB1714" t="str">
            <v>Y</v>
          </cell>
          <cell r="BC1714" t="str">
            <v>Yes</v>
          </cell>
          <cell r="BD1714" t="str">
            <v>DICI_KIID</v>
          </cell>
          <cell r="BE1714" t="str">
            <v/>
          </cell>
          <cell r="BF1714" t="str">
            <v/>
          </cell>
          <cell r="BG1714" t="str">
            <v/>
          </cell>
          <cell r="BH1714" t="str">
            <v/>
          </cell>
          <cell r="BI1714" t="str">
            <v>Y</v>
          </cell>
          <cell r="BJ1714" t="str">
            <v>0.001</v>
          </cell>
          <cell r="BK1714" t="str">
            <v>Y</v>
          </cell>
          <cell r="BL1714" t="str">
            <v>0.01</v>
          </cell>
          <cell r="BM1714">
            <v>62</v>
          </cell>
          <cell r="BN1714" t="str">
            <v>The risk category is justified by the investment in different asset classes with a standard asset mix that is a good balance between risky assets and less risky assets.</v>
          </cell>
          <cell r="BO1714" t="str">
            <v>RISK_NARRATIVE</v>
          </cell>
          <cell r="BP1714">
            <v>4</v>
          </cell>
          <cell r="BQ1714" t="str">
            <v/>
          </cell>
          <cell r="BS1714" t="str">
            <v/>
          </cell>
          <cell r="BT1714" t="str">
            <v/>
          </cell>
          <cell r="BU1714" t="str">
            <v>N</v>
          </cell>
          <cell r="BV1714" t="str">
            <v/>
          </cell>
          <cell r="BW1714" t="str">
            <v/>
          </cell>
          <cell r="BX1714" t="str">
            <v>BNP IP-LU</v>
          </cell>
          <cell r="BY1714" t="str">
            <v>BNP IP-LU</v>
          </cell>
          <cell r="BZ1714" t="str">
            <v>LIBRARY_FUNDSQUARE</v>
          </cell>
          <cell r="CA1714">
            <v>9.94</v>
          </cell>
          <cell r="CB1714">
            <v>3</v>
          </cell>
          <cell r="CC1714">
            <v>20210712</v>
          </cell>
          <cell r="CE1714">
            <v>3</v>
          </cell>
          <cell r="CF1714">
            <v>1</v>
          </cell>
          <cell r="CH1714" t="str">
            <v/>
          </cell>
          <cell r="CI1714" t="str">
            <v/>
          </cell>
          <cell r="CJ1714" t="str">
            <v/>
          </cell>
          <cell r="CK1714" t="str">
            <v/>
          </cell>
          <cell r="CL1714" t="str">
            <v/>
          </cell>
          <cell r="CM1714" t="str">
            <v>No Benchmark</v>
          </cell>
          <cell r="CN1714" t="str">
            <v/>
          </cell>
          <cell r="CO1714" t="str">
            <v/>
          </cell>
          <cell r="CQ1714" t="str">
            <v/>
          </cell>
          <cell r="CR1714" t="str">
            <v/>
          </cell>
          <cell r="CS1714" t="str">
            <v/>
          </cell>
          <cell r="CU1714" t="str">
            <v/>
          </cell>
          <cell r="CV1714" t="str">
            <v/>
          </cell>
          <cell r="CZ1714" t="str">
            <v>Due to effects of unusual market conditions, other risks could be triggered, such as Credit, Liquidity, Operational&amp;Custody and Investments in Mainland China Risks.</v>
          </cell>
          <cell r="DA1714">
            <v>204147</v>
          </cell>
          <cell r="DB1714" t="str">
            <v>BM ESG BNP Paribas Funds Multi-Asset Income [43286]</v>
          </cell>
          <cell r="DC1714" t="str">
            <v>EUR</v>
          </cell>
          <cell r="DD1714"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14" t="str">
            <v/>
          </cell>
          <cell r="DG1714" t="str">
            <v/>
          </cell>
          <cell r="DH1714" t="str">
            <v/>
          </cell>
          <cell r="DI1714" t="str">
            <v/>
          </cell>
          <cell r="DL1714" t="str">
            <v/>
          </cell>
          <cell r="DM1714" t="str">
            <v/>
          </cell>
          <cell r="DN1714" t="str">
            <v/>
          </cell>
          <cell r="DP1714" t="str">
            <v/>
          </cell>
          <cell r="DQ1714" t="str">
            <v/>
          </cell>
          <cell r="DR1714" t="str">
            <v/>
          </cell>
          <cell r="DS1714" t="str">
            <v/>
          </cell>
          <cell r="DT1714" t="str">
            <v/>
          </cell>
        </row>
        <row r="1715">
          <cell r="I1715" t="str">
            <v>BE0947294899</v>
          </cell>
          <cell r="J1715" t="str">
            <v>FORTIS B FIX 2007 DUO 4 WILD CARD [Classic, D]</v>
          </cell>
          <cell r="K1715">
            <v>929</v>
          </cell>
          <cell r="L1715" t="str">
            <v>Retail</v>
          </cell>
          <cell r="M1715" t="str">
            <v>INVEST_LEGAL_TYPE</v>
          </cell>
          <cell r="N1715" t="str">
            <v/>
          </cell>
          <cell r="O1715">
            <v>2</v>
          </cell>
          <cell r="P1715" t="str">
            <v>Registered</v>
          </cell>
          <cell r="Q1715" t="str">
            <v>SHARE_FORM</v>
          </cell>
          <cell r="R1715" t="str">
            <v>EUR</v>
          </cell>
          <cell r="S1715" t="str">
            <v>Y</v>
          </cell>
          <cell r="T1715">
            <v>2</v>
          </cell>
          <cell r="U1715" t="str">
            <v>Closed</v>
          </cell>
          <cell r="V1715" t="str">
            <v>PRODUCT_STATUS</v>
          </cell>
          <cell r="W1715" t="str">
            <v/>
          </cell>
          <cell r="X1715" t="str">
            <v/>
          </cell>
          <cell r="Y1715" t="str">
            <v/>
          </cell>
          <cell r="Z1715">
            <v>157488</v>
          </cell>
          <cell r="AA1715">
            <v>0</v>
          </cell>
          <cell r="AB1715" t="str">
            <v>No Benchmark</v>
          </cell>
          <cell r="AC1715" t="str">
            <v>EUR</v>
          </cell>
          <cell r="AE1715" t="str">
            <v/>
          </cell>
          <cell r="AF1715" t="str">
            <v/>
          </cell>
          <cell r="AH1715" t="str">
            <v/>
          </cell>
          <cell r="AI1715" t="str">
            <v/>
          </cell>
          <cell r="AJ1715" t="str">
            <v>CLAS</v>
          </cell>
          <cell r="AK1715" t="str">
            <v>Classic</v>
          </cell>
          <cell r="AL1715" t="str">
            <v>SHARE_CATEGORY</v>
          </cell>
          <cell r="AM1715" t="str">
            <v>D</v>
          </cell>
          <cell r="AN1715" t="str">
            <v>Distribution</v>
          </cell>
          <cell r="AO1715" t="str">
            <v>SHARE_TYPE</v>
          </cell>
          <cell r="AP1715" t="str">
            <v>Y</v>
          </cell>
          <cell r="AQ1715" t="str">
            <v>U</v>
          </cell>
          <cell r="AR1715" t="str">
            <v>Other</v>
          </cell>
          <cell r="AS1715" t="str">
            <v>DIVIDEND_FREQUENCY</v>
          </cell>
          <cell r="AT1715" t="str">
            <v>N</v>
          </cell>
          <cell r="AV1715">
            <v>20070816</v>
          </cell>
          <cell r="AW1715">
            <v>20070806</v>
          </cell>
          <cell r="AX1715">
            <v>20070806</v>
          </cell>
          <cell r="AY1715">
            <v>20160201</v>
          </cell>
          <cell r="BA1715">
            <v>20160127</v>
          </cell>
          <cell r="BB1715" t="str">
            <v>N</v>
          </cell>
          <cell r="BC1715" t="str">
            <v>No</v>
          </cell>
          <cell r="BD1715" t="str">
            <v>DICI_KIID</v>
          </cell>
          <cell r="BE1715" t="str">
            <v/>
          </cell>
          <cell r="BF1715" t="str">
            <v/>
          </cell>
          <cell r="BG1715" t="str">
            <v/>
          </cell>
          <cell r="BH1715" t="str">
            <v/>
          </cell>
          <cell r="BI1715" t="str">
            <v>N</v>
          </cell>
          <cell r="BJ1715" t="str">
            <v/>
          </cell>
          <cell r="BK1715" t="str">
            <v/>
          </cell>
          <cell r="BL1715" t="str">
            <v/>
          </cell>
          <cell r="BN1715" t="str">
            <v/>
          </cell>
          <cell r="BO1715" t="str">
            <v/>
          </cell>
          <cell r="BP1715">
            <v>2</v>
          </cell>
          <cell r="BQ1715" t="str">
            <v/>
          </cell>
          <cell r="BS1715" t="str">
            <v/>
          </cell>
          <cell r="BT1715" t="str">
            <v/>
          </cell>
          <cell r="BU1715" t="str">
            <v>Y</v>
          </cell>
          <cell r="BV1715" t="str">
            <v/>
          </cell>
          <cell r="BW1715" t="str">
            <v/>
          </cell>
          <cell r="BX1715" t="str">
            <v>NEANT</v>
          </cell>
          <cell r="BY1715" t="str">
            <v>NEANT</v>
          </cell>
          <cell r="BZ1715" t="str">
            <v>LIBRARY_FUNDSQUARE</v>
          </cell>
          <cell r="CH1715" t="str">
            <v/>
          </cell>
          <cell r="CI1715" t="str">
            <v/>
          </cell>
          <cell r="CJ1715" t="str">
            <v/>
          </cell>
          <cell r="CK1715" t="str">
            <v/>
          </cell>
          <cell r="CL1715" t="str">
            <v/>
          </cell>
          <cell r="CM1715" t="str">
            <v/>
          </cell>
          <cell r="CN1715" t="str">
            <v/>
          </cell>
          <cell r="CO1715" t="str">
            <v/>
          </cell>
          <cell r="CQ1715" t="str">
            <v/>
          </cell>
          <cell r="CR1715" t="str">
            <v/>
          </cell>
          <cell r="CS1715" t="str">
            <v/>
          </cell>
          <cell r="CU1715" t="str">
            <v/>
          </cell>
          <cell r="CV1715" t="str">
            <v/>
          </cell>
          <cell r="CZ1715" t="str">
            <v/>
          </cell>
          <cell r="DB1715" t="str">
            <v/>
          </cell>
          <cell r="DC1715" t="str">
            <v/>
          </cell>
          <cell r="DD1715" t="str">
            <v/>
          </cell>
          <cell r="DF1715" t="str">
            <v/>
          </cell>
          <cell r="DG1715" t="str">
            <v/>
          </cell>
          <cell r="DH1715" t="str">
            <v/>
          </cell>
          <cell r="DI1715" t="str">
            <v/>
          </cell>
          <cell r="DL1715" t="str">
            <v/>
          </cell>
          <cell r="DM1715" t="str">
            <v/>
          </cell>
          <cell r="DN1715" t="str">
            <v/>
          </cell>
          <cell r="DP1715" t="str">
            <v/>
          </cell>
          <cell r="DQ1715" t="str">
            <v/>
          </cell>
          <cell r="DR1715" t="str">
            <v/>
          </cell>
          <cell r="DS1715" t="str">
            <v/>
          </cell>
          <cell r="DT1715" t="str">
            <v/>
          </cell>
        </row>
        <row r="1716">
          <cell r="I1716" t="str">
            <v>LU2008761137</v>
          </cell>
          <cell r="J1716" t="str">
            <v>BNP PARIBAS EASY EUR Corp Bond SRI PAB 3-5Y [Track Privilege, D]</v>
          </cell>
          <cell r="K1716">
            <v>638</v>
          </cell>
          <cell r="L1716" t="str">
            <v>Distributors,  Managers, All</v>
          </cell>
          <cell r="M1716" t="str">
            <v>INVEST_LEGAL_TYPE</v>
          </cell>
          <cell r="N1716" t="str">
            <v/>
          </cell>
          <cell r="O1716">
            <v>3</v>
          </cell>
          <cell r="P1716" t="str">
            <v>Registered or Bearer</v>
          </cell>
          <cell r="Q1716" t="str">
            <v>SHARE_FORM</v>
          </cell>
          <cell r="R1716" t="str">
            <v>EUR</v>
          </cell>
          <cell r="S1716" t="str">
            <v/>
          </cell>
          <cell r="T1716">
            <v>1</v>
          </cell>
          <cell r="U1716" t="str">
            <v>Launched</v>
          </cell>
          <cell r="V1716" t="str">
            <v>PRODUCT_STATUS</v>
          </cell>
          <cell r="W1716" t="str">
            <v/>
          </cell>
          <cell r="X1716" t="str">
            <v/>
          </cell>
          <cell r="Y1716" t="str">
            <v/>
          </cell>
          <cell r="Z1716">
            <v>623195</v>
          </cell>
          <cell r="AA1716">
            <v>202147</v>
          </cell>
          <cell r="AB1716" t="str">
            <v>BM BNP PARIBAS EASY EURO Corp Bond SRI Fossil Free 3-5Y [43384]</v>
          </cell>
          <cell r="AC1716" t="str">
            <v>EUR</v>
          </cell>
          <cell r="AE1716" t="str">
            <v/>
          </cell>
          <cell r="AF1716" t="str">
            <v/>
          </cell>
          <cell r="AH1716" t="str">
            <v/>
          </cell>
          <cell r="AI1716" t="str">
            <v/>
          </cell>
          <cell r="AJ1716" t="str">
            <v>TRP</v>
          </cell>
          <cell r="AK1716" t="str">
            <v>Track Privilege</v>
          </cell>
          <cell r="AL1716" t="str">
            <v>SHARE_CATEGORY</v>
          </cell>
          <cell r="AM1716" t="str">
            <v>D</v>
          </cell>
          <cell r="AN1716" t="str">
            <v>Distribution</v>
          </cell>
          <cell r="AO1716" t="str">
            <v>SHARE_TYPE</v>
          </cell>
          <cell r="AP1716" t="str">
            <v/>
          </cell>
          <cell r="AQ1716" t="str">
            <v>Y</v>
          </cell>
          <cell r="AR1716" t="str">
            <v>Annually</v>
          </cell>
          <cell r="AS1716" t="str">
            <v>DIVIDEND_FREQUENCY</v>
          </cell>
          <cell r="AT1716" t="str">
            <v>N</v>
          </cell>
          <cell r="AU1716">
            <v>20190726</v>
          </cell>
          <cell r="AV1716">
            <v>20190812</v>
          </cell>
          <cell r="AW1716">
            <v>20191004</v>
          </cell>
          <cell r="BB1716" t="str">
            <v>Y</v>
          </cell>
          <cell r="BC1716" t="str">
            <v>Yes</v>
          </cell>
          <cell r="BD1716" t="str">
            <v>DICI_KIID</v>
          </cell>
          <cell r="BE1716" t="str">
            <v/>
          </cell>
          <cell r="BF1716" t="str">
            <v/>
          </cell>
          <cell r="BG1716" t="str">
            <v/>
          </cell>
          <cell r="BH1716" t="str">
            <v/>
          </cell>
          <cell r="BI1716" t="str">
            <v>Y</v>
          </cell>
          <cell r="BJ1716" t="str">
            <v>0.001</v>
          </cell>
          <cell r="BK1716" t="str">
            <v>Y</v>
          </cell>
          <cell r="BL1716" t="str">
            <v>0.0001</v>
          </cell>
          <cell r="BM1716">
            <v>71</v>
          </cell>
          <cell r="BN17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16" t="str">
            <v>RISK_NARRATIVE</v>
          </cell>
          <cell r="BP1716">
            <v>3</v>
          </cell>
          <cell r="BQ1716" t="str">
            <v>Y</v>
          </cell>
          <cell r="BS1716" t="str">
            <v/>
          </cell>
          <cell r="BT1716" t="str">
            <v/>
          </cell>
          <cell r="BU1716" t="str">
            <v>Y</v>
          </cell>
          <cell r="BV1716" t="str">
            <v/>
          </cell>
          <cell r="BW1716" t="str">
            <v/>
          </cell>
          <cell r="BX1716" t="str">
            <v>BNP IP-LU</v>
          </cell>
          <cell r="BY1716" t="str">
            <v>BNP IP-LU</v>
          </cell>
          <cell r="BZ1716" t="str">
            <v>LIBRARY_FUNDSQUARE</v>
          </cell>
          <cell r="CA1716">
            <v>4.4800000000000004</v>
          </cell>
          <cell r="CB1716">
            <v>2</v>
          </cell>
          <cell r="CC1716">
            <v>20230415</v>
          </cell>
          <cell r="CD1716">
            <v>3.75</v>
          </cell>
          <cell r="CE1716">
            <v>2</v>
          </cell>
          <cell r="CF1716">
            <v>1</v>
          </cell>
          <cell r="CH1716" t="str">
            <v>N</v>
          </cell>
          <cell r="CI1716" t="str">
            <v/>
          </cell>
          <cell r="CJ1716" t="str">
            <v/>
          </cell>
          <cell r="CK1716" t="str">
            <v/>
          </cell>
          <cell r="CL1716" t="str">
            <v/>
          </cell>
          <cell r="CM1716" t="str">
            <v>Bloomberg MSCI 3-5Y Euro Corp SRI Sustainable Select Ex Fossil Fuel PAB (EUR) RI</v>
          </cell>
          <cell r="CN1716" t="str">
            <v/>
          </cell>
          <cell r="CO1716" t="str">
            <v/>
          </cell>
          <cell r="CP1716">
            <v>202147</v>
          </cell>
          <cell r="CQ1716" t="str">
            <v>BM BNP PARIBAS EASY EURO Corp Bond SRI Fossil Free 3-5Y [43384]</v>
          </cell>
          <cell r="CR1716" t="str">
            <v>EUR</v>
          </cell>
          <cell r="CS1716" t="str">
            <v>Bloomberg MSCI 3-5Y Euro Corp SRI Sustainable Select Ex Fossil Fuel PAB (EUR) RI</v>
          </cell>
          <cell r="CT1716">
            <v>1</v>
          </cell>
          <cell r="CU1716" t="str">
            <v>CAT 2</v>
          </cell>
          <cell r="CV1716" t="str">
            <v>PRIIPS_CATEGORY</v>
          </cell>
          <cell r="CW1716">
            <v>3.75</v>
          </cell>
          <cell r="CZ1716" t="str">
            <v>Due to effects of unusual market conditions, other risks could be triggered, such as: Credit, Operational&amp;Custody and Liquidity Risks.</v>
          </cell>
          <cell r="DA1716">
            <v>204763</v>
          </cell>
          <cell r="DB1716" t="str">
            <v>BM ESG BNP PARIBAS EASY EURO Corp Bond SRI PAB 3-5Y [43384]</v>
          </cell>
          <cell r="DC1716" t="str">
            <v>EUR</v>
          </cell>
          <cell r="DD1716" t="str">
            <v>Bloomberg Euro Liquid Corporate 3 - 5 Year (EUR) RI</v>
          </cell>
          <cell r="DE1716">
            <v>261683</v>
          </cell>
          <cell r="DF1716" t="str">
            <v>BM PRIIPS BNP PARIBAS EASY Euro Corp Bond SRI Fossil Free 3-5Y [43384]</v>
          </cell>
          <cell r="DG1716" t="str">
            <v>EUR</v>
          </cell>
          <cell r="DH1716" t="str">
            <v>BNP PARIBAS EASY Euro Corp Bond SRI PAB 3-5Y [UCITS ETF, C]</v>
          </cell>
          <cell r="DI1716" t="str">
            <v>N</v>
          </cell>
          <cell r="DK1716">
            <v>202147</v>
          </cell>
          <cell r="DL1716" t="str">
            <v>BM BNP PARIBAS EASY EURO Corp Bond SRI Fossil Free 3-5Y [43384]</v>
          </cell>
          <cell r="DM1716" t="str">
            <v>EUR</v>
          </cell>
          <cell r="DN1716" t="str">
            <v>Bloomberg MSCI 3-5Y Euro Corp SRI Sustainable Select Ex Fossil Fuel PAB (EUR) RI</v>
          </cell>
          <cell r="DO1716">
            <v>263535</v>
          </cell>
          <cell r="DP1716" t="str">
            <v>BM SFDR BMI BNP PARIBAS EASY Euro Corp Bond SRI PAB 3-5Y [43384]</v>
          </cell>
          <cell r="DQ1716" t="str">
            <v>EUR</v>
          </cell>
          <cell r="DR1716" t="str">
            <v>Bloomberg Euro Liquid Corporate 3 - 5 Year (EUR) RI</v>
          </cell>
          <cell r="DS1716" t="str">
            <v/>
          </cell>
          <cell r="DT1716" t="str">
            <v>N</v>
          </cell>
        </row>
        <row r="1717">
          <cell r="I1717" t="str">
            <v>LU2446383338</v>
          </cell>
          <cell r="J1717" t="str">
            <v>BNP PARIBAS EASY EUR Corp Bond SRI PAB 3-5Y [UCITS ETF, C]</v>
          </cell>
          <cell r="K1717">
            <v>631</v>
          </cell>
          <cell r="L1717" t="str">
            <v>All</v>
          </cell>
          <cell r="M1717" t="str">
            <v>INVEST_LEGAL_TYPE</v>
          </cell>
          <cell r="N1717" t="str">
            <v/>
          </cell>
          <cell r="O1717">
            <v>3</v>
          </cell>
          <cell r="P1717" t="str">
            <v>Registered or Bearer</v>
          </cell>
          <cell r="Q1717" t="str">
            <v>SHARE_FORM</v>
          </cell>
          <cell r="R1717" t="str">
            <v>EUR</v>
          </cell>
          <cell r="S1717" t="str">
            <v/>
          </cell>
          <cell r="T1717">
            <v>1</v>
          </cell>
          <cell r="U1717" t="str">
            <v>Launched</v>
          </cell>
          <cell r="V1717" t="str">
            <v>PRODUCT_STATUS</v>
          </cell>
          <cell r="W1717" t="str">
            <v/>
          </cell>
          <cell r="X1717" t="str">
            <v/>
          </cell>
          <cell r="Y1717" t="str">
            <v/>
          </cell>
          <cell r="Z1717">
            <v>623195</v>
          </cell>
          <cell r="AA1717">
            <v>202147</v>
          </cell>
          <cell r="AB1717" t="str">
            <v>BM BNP PARIBAS EASY EURO Corp Bond SRI Fossil Free 3-5Y [43384]</v>
          </cell>
          <cell r="AC1717" t="str">
            <v>EUR</v>
          </cell>
          <cell r="AE1717" t="str">
            <v/>
          </cell>
          <cell r="AF1717" t="str">
            <v/>
          </cell>
          <cell r="AH1717" t="str">
            <v/>
          </cell>
          <cell r="AI1717" t="str">
            <v/>
          </cell>
          <cell r="AJ1717" t="str">
            <v>UETF</v>
          </cell>
          <cell r="AK1717" t="str">
            <v>UCITS ETF</v>
          </cell>
          <cell r="AL1717" t="str">
            <v>SHARE_CATEGORY</v>
          </cell>
          <cell r="AM1717" t="str">
            <v>C</v>
          </cell>
          <cell r="AN1717" t="str">
            <v>Capitalisation</v>
          </cell>
          <cell r="AO1717" t="str">
            <v>SHARE_TYPE</v>
          </cell>
          <cell r="AP1717" t="str">
            <v/>
          </cell>
          <cell r="AQ1717" t="str">
            <v/>
          </cell>
          <cell r="AR1717" t="str">
            <v/>
          </cell>
          <cell r="AS1717" t="str">
            <v/>
          </cell>
          <cell r="AT1717" t="str">
            <v>N</v>
          </cell>
          <cell r="AV1717">
            <v>20190812</v>
          </cell>
          <cell r="AW1717">
            <v>20221027</v>
          </cell>
          <cell r="BB1717" t="str">
            <v>Y</v>
          </cell>
          <cell r="BC1717" t="str">
            <v>Yes</v>
          </cell>
          <cell r="BD1717" t="str">
            <v>DICI_KIID</v>
          </cell>
          <cell r="BE1717" t="str">
            <v/>
          </cell>
          <cell r="BF1717" t="str">
            <v/>
          </cell>
          <cell r="BG1717" t="str">
            <v/>
          </cell>
          <cell r="BH1717" t="str">
            <v/>
          </cell>
          <cell r="BI1717" t="str">
            <v>N</v>
          </cell>
          <cell r="BJ1717" t="str">
            <v/>
          </cell>
          <cell r="BK1717" t="str">
            <v>Y</v>
          </cell>
          <cell r="BL1717" t="str">
            <v>4. Ten-thousandth - 0.0001</v>
          </cell>
          <cell r="BM1717">
            <v>71</v>
          </cell>
          <cell r="BN17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17" t="str">
            <v>RISK_NARRATIVE</v>
          </cell>
          <cell r="BP1717">
            <v>3</v>
          </cell>
          <cell r="BQ1717" t="str">
            <v>Y</v>
          </cell>
          <cell r="BS1717" t="str">
            <v/>
          </cell>
          <cell r="BT1717" t="str">
            <v/>
          </cell>
          <cell r="BU1717" t="str">
            <v>Y</v>
          </cell>
          <cell r="BV1717" t="str">
            <v/>
          </cell>
          <cell r="BW1717" t="str">
            <v/>
          </cell>
          <cell r="BX1717" t="str">
            <v>BNP IP-LU</v>
          </cell>
          <cell r="BY1717" t="str">
            <v>BNP IP-LU</v>
          </cell>
          <cell r="BZ1717" t="str">
            <v>LIBRARY_FUNDSQUARE</v>
          </cell>
          <cell r="CA1717">
            <v>4.4800000000000004</v>
          </cell>
          <cell r="CB1717">
            <v>2</v>
          </cell>
          <cell r="CC1717">
            <v>20230415</v>
          </cell>
          <cell r="CD1717">
            <v>3.75</v>
          </cell>
          <cell r="CE1717">
            <v>2</v>
          </cell>
          <cell r="CF1717">
            <v>1</v>
          </cell>
          <cell r="CH1717" t="str">
            <v>Y</v>
          </cell>
          <cell r="CI1717" t="str">
            <v/>
          </cell>
          <cell r="CJ1717" t="str">
            <v/>
          </cell>
          <cell r="CK1717" t="str">
            <v/>
          </cell>
          <cell r="CL1717" t="str">
            <v/>
          </cell>
          <cell r="CM1717" t="str">
            <v>Bloomberg MSCI 3-5Y Euro Corp SRI Sustainable Select Ex Fossil Fuel PAB (EUR) RI</v>
          </cell>
          <cell r="CN1717" t="str">
            <v/>
          </cell>
          <cell r="CO1717" t="str">
            <v/>
          </cell>
          <cell r="CP1717">
            <v>202147</v>
          </cell>
          <cell r="CQ1717" t="str">
            <v>BM BNP PARIBAS EASY EURO Corp Bond SRI Fossil Free 3-5Y [43384]</v>
          </cell>
          <cell r="CR1717" t="str">
            <v>EUR</v>
          </cell>
          <cell r="CS1717" t="str">
            <v>Bloomberg MSCI 3-5Y Euro Corp SRI Sustainable Select Ex Fossil Fuel PAB (EUR) RI</v>
          </cell>
          <cell r="CT1717">
            <v>1</v>
          </cell>
          <cell r="CU1717" t="str">
            <v>CAT 2</v>
          </cell>
          <cell r="CV1717" t="str">
            <v>PRIIPS_CATEGORY</v>
          </cell>
          <cell r="CW1717">
            <v>3.75</v>
          </cell>
          <cell r="CZ1717" t="str">
            <v>Due to effects of unusual market conditions, other risks could be triggered, such as: Credit, Operational&amp;Custody and Liquidity Risks.</v>
          </cell>
          <cell r="DA1717">
            <v>204763</v>
          </cell>
          <cell r="DB1717" t="str">
            <v>BM ESG BNP PARIBAS EASY EURO Corp Bond SRI PAB 3-5Y [43384]</v>
          </cell>
          <cell r="DC1717" t="str">
            <v>EUR</v>
          </cell>
          <cell r="DD1717" t="str">
            <v>Bloomberg Euro Liquid Corporate 3 - 5 Year (EUR) RI</v>
          </cell>
          <cell r="DE1717">
            <v>261683</v>
          </cell>
          <cell r="DF1717" t="str">
            <v>BM PRIIPS BNP PARIBAS EASY Euro Corp Bond SRI Fossil Free 3-5Y [43384]</v>
          </cell>
          <cell r="DG1717" t="str">
            <v>EUR</v>
          </cell>
          <cell r="DH1717" t="str">
            <v>BNP PARIBAS EASY Euro Corp Bond SRI PAB 3-5Y [UCITS ETF, C]</v>
          </cell>
          <cell r="DI1717" t="str">
            <v>Y</v>
          </cell>
          <cell r="DK1717">
            <v>202147</v>
          </cell>
          <cell r="DL1717" t="str">
            <v>BM BNP PARIBAS EASY EURO Corp Bond SRI Fossil Free 3-5Y [43384]</v>
          </cell>
          <cell r="DM1717" t="str">
            <v>EUR</v>
          </cell>
          <cell r="DN1717" t="str">
            <v>Bloomberg MSCI 3-5Y Euro Corp SRI Sustainable Select Ex Fossil Fuel PAB (EUR) RI</v>
          </cell>
          <cell r="DO1717">
            <v>263535</v>
          </cell>
          <cell r="DP1717" t="str">
            <v>BM SFDR BMI BNP PARIBAS EASY Euro Corp Bond SRI PAB 3-5Y [43384]</v>
          </cell>
          <cell r="DQ1717" t="str">
            <v>EUR</v>
          </cell>
          <cell r="DR1717" t="str">
            <v>Bloomberg Euro Liquid Corporate 3 - 5 Year (EUR) RI</v>
          </cell>
          <cell r="DS1717" t="str">
            <v/>
          </cell>
          <cell r="DT1717" t="str">
            <v>Y</v>
          </cell>
        </row>
        <row r="1718">
          <cell r="I1718" t="str">
            <v>LU2008761210</v>
          </cell>
          <cell r="J1718" t="str">
            <v>BNP PARIBAS EASY EUR Corp Bond SRI PAB 3-5Y [Track I, C]</v>
          </cell>
          <cell r="K1718">
            <v>996</v>
          </cell>
          <cell r="L1718" t="str">
            <v>Institutional investors, UCITS</v>
          </cell>
          <cell r="M1718" t="str">
            <v>INVEST_LEGAL_TYPE</v>
          </cell>
          <cell r="N1718" t="str">
            <v/>
          </cell>
          <cell r="O1718">
            <v>3</v>
          </cell>
          <cell r="P1718" t="str">
            <v>Registered or Bearer</v>
          </cell>
          <cell r="Q1718" t="str">
            <v>SHARE_FORM</v>
          </cell>
          <cell r="R1718" t="str">
            <v>EUR</v>
          </cell>
          <cell r="S1718" t="str">
            <v/>
          </cell>
          <cell r="T1718">
            <v>1</v>
          </cell>
          <cell r="U1718" t="str">
            <v>Launched</v>
          </cell>
          <cell r="V1718" t="str">
            <v>PRODUCT_STATUS</v>
          </cell>
          <cell r="W1718" t="str">
            <v/>
          </cell>
          <cell r="X1718" t="str">
            <v/>
          </cell>
          <cell r="Y1718" t="str">
            <v/>
          </cell>
          <cell r="Z1718">
            <v>623195</v>
          </cell>
          <cell r="AA1718">
            <v>202147</v>
          </cell>
          <cell r="AB1718" t="str">
            <v>BM BNP PARIBAS EASY EURO Corp Bond SRI Fossil Free 3-5Y [43384]</v>
          </cell>
          <cell r="AC1718" t="str">
            <v>EUR</v>
          </cell>
          <cell r="AE1718" t="str">
            <v/>
          </cell>
          <cell r="AF1718" t="str">
            <v/>
          </cell>
          <cell r="AH1718" t="str">
            <v/>
          </cell>
          <cell r="AI1718" t="str">
            <v/>
          </cell>
          <cell r="AJ1718" t="str">
            <v>TRI</v>
          </cell>
          <cell r="AK1718" t="str">
            <v>Track I</v>
          </cell>
          <cell r="AL1718" t="str">
            <v>SHARE_CATEGORY</v>
          </cell>
          <cell r="AM1718" t="str">
            <v>C</v>
          </cell>
          <cell r="AN1718" t="str">
            <v>Capitalisation</v>
          </cell>
          <cell r="AO1718" t="str">
            <v>SHARE_TYPE</v>
          </cell>
          <cell r="AP1718" t="str">
            <v/>
          </cell>
          <cell r="AQ1718" t="str">
            <v/>
          </cell>
          <cell r="AR1718" t="str">
            <v/>
          </cell>
          <cell r="AS1718" t="str">
            <v/>
          </cell>
          <cell r="AT1718" t="str">
            <v>N</v>
          </cell>
          <cell r="AU1718">
            <v>20190726</v>
          </cell>
          <cell r="AV1718">
            <v>20190812</v>
          </cell>
          <cell r="AW1718">
            <v>20191004</v>
          </cell>
          <cell r="BB1718" t="str">
            <v>Y</v>
          </cell>
          <cell r="BC1718" t="str">
            <v>Yes</v>
          </cell>
          <cell r="BD1718" t="str">
            <v>DICI_KIID</v>
          </cell>
          <cell r="BE1718" t="str">
            <v/>
          </cell>
          <cell r="BF1718" t="str">
            <v/>
          </cell>
          <cell r="BG1718" t="str">
            <v/>
          </cell>
          <cell r="BH1718" t="str">
            <v/>
          </cell>
          <cell r="BI1718" t="str">
            <v>Y</v>
          </cell>
          <cell r="BJ1718" t="str">
            <v>0.001</v>
          </cell>
          <cell r="BK1718" t="str">
            <v>Y</v>
          </cell>
          <cell r="BL1718" t="str">
            <v>0.0001</v>
          </cell>
          <cell r="BM1718">
            <v>71</v>
          </cell>
          <cell r="BN17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18" t="str">
            <v>RISK_NARRATIVE</v>
          </cell>
          <cell r="BP1718">
            <v>3</v>
          </cell>
          <cell r="BQ1718" t="str">
            <v>Y</v>
          </cell>
          <cell r="BS1718" t="str">
            <v/>
          </cell>
          <cell r="BT1718" t="str">
            <v/>
          </cell>
          <cell r="BU1718" t="str">
            <v>Y</v>
          </cell>
          <cell r="BV1718" t="str">
            <v/>
          </cell>
          <cell r="BW1718" t="str">
            <v/>
          </cell>
          <cell r="BX1718" t="str">
            <v>BNP IP-LU</v>
          </cell>
          <cell r="BY1718" t="str">
            <v>BNP IP-LU</v>
          </cell>
          <cell r="BZ1718" t="str">
            <v>LIBRARY_FUNDSQUARE</v>
          </cell>
          <cell r="CA1718">
            <v>4.4800000000000004</v>
          </cell>
          <cell r="CB1718">
            <v>2</v>
          </cell>
          <cell r="CC1718">
            <v>20230415</v>
          </cell>
          <cell r="CD1718">
            <v>3.75</v>
          </cell>
          <cell r="CE1718">
            <v>2</v>
          </cell>
          <cell r="CF1718">
            <v>1</v>
          </cell>
          <cell r="CH1718" t="str">
            <v>N</v>
          </cell>
          <cell r="CI1718" t="str">
            <v/>
          </cell>
          <cell r="CJ1718" t="str">
            <v/>
          </cell>
          <cell r="CK1718" t="str">
            <v/>
          </cell>
          <cell r="CL1718" t="str">
            <v/>
          </cell>
          <cell r="CM1718" t="str">
            <v>Bloomberg MSCI 3-5Y Euro Corp SRI Sustainable Select Ex Fossil Fuel PAB (EUR) RI</v>
          </cell>
          <cell r="CN1718" t="str">
            <v/>
          </cell>
          <cell r="CO1718" t="str">
            <v/>
          </cell>
          <cell r="CP1718">
            <v>202147</v>
          </cell>
          <cell r="CQ1718" t="str">
            <v>BM BNP PARIBAS EASY EURO Corp Bond SRI Fossil Free 3-5Y [43384]</v>
          </cell>
          <cell r="CR1718" t="str">
            <v>EUR</v>
          </cell>
          <cell r="CS1718" t="str">
            <v>Bloomberg MSCI 3-5Y Euro Corp SRI Sustainable Select Ex Fossil Fuel PAB (EUR) RI</v>
          </cell>
          <cell r="CT1718">
            <v>1</v>
          </cell>
          <cell r="CU1718" t="str">
            <v>CAT 2</v>
          </cell>
          <cell r="CV1718" t="str">
            <v>PRIIPS_CATEGORY</v>
          </cell>
          <cell r="CW1718">
            <v>3.75</v>
          </cell>
          <cell r="CZ1718" t="str">
            <v>Due to effects of unusual market conditions, other risks could be triggered, such as: Credit, Operational&amp;Custody and Liquidity Risks.</v>
          </cell>
          <cell r="DA1718">
            <v>204763</v>
          </cell>
          <cell r="DB1718" t="str">
            <v>BM ESG BNP PARIBAS EASY EURO Corp Bond SRI PAB 3-5Y [43384]</v>
          </cell>
          <cell r="DC1718" t="str">
            <v>EUR</v>
          </cell>
          <cell r="DD1718" t="str">
            <v>Bloomberg Euro Liquid Corporate 3 - 5 Year (EUR) RI</v>
          </cell>
          <cell r="DE1718">
            <v>261683</v>
          </cell>
          <cell r="DF1718" t="str">
            <v>BM PRIIPS BNP PARIBAS EASY Euro Corp Bond SRI Fossil Free 3-5Y [43384]</v>
          </cell>
          <cell r="DG1718" t="str">
            <v>EUR</v>
          </cell>
          <cell r="DH1718" t="str">
            <v>BNP PARIBAS EASY Euro Corp Bond SRI PAB 3-5Y [UCITS ETF, C]</v>
          </cell>
          <cell r="DI1718" t="str">
            <v>N</v>
          </cell>
          <cell r="DK1718">
            <v>202147</v>
          </cell>
          <cell r="DL1718" t="str">
            <v>BM BNP PARIBAS EASY EURO Corp Bond SRI Fossil Free 3-5Y [43384]</v>
          </cell>
          <cell r="DM1718" t="str">
            <v>EUR</v>
          </cell>
          <cell r="DN1718" t="str">
            <v>Bloomberg MSCI 3-5Y Euro Corp SRI Sustainable Select Ex Fossil Fuel PAB (EUR) RI</v>
          </cell>
          <cell r="DO1718">
            <v>263535</v>
          </cell>
          <cell r="DP1718" t="str">
            <v>BM SFDR BMI BNP PARIBAS EASY Euro Corp Bond SRI PAB 3-5Y [43384]</v>
          </cell>
          <cell r="DQ1718" t="str">
            <v>EUR</v>
          </cell>
          <cell r="DR1718" t="str">
            <v>Bloomberg Euro Liquid Corporate 3 - 5 Year (EUR) RI</v>
          </cell>
          <cell r="DS1718" t="str">
            <v/>
          </cell>
          <cell r="DT1718" t="str">
            <v>N</v>
          </cell>
        </row>
        <row r="1719">
          <cell r="I1719" t="str">
            <v>LU2008761053</v>
          </cell>
          <cell r="J1719" t="str">
            <v>BNP PARIBAS EASY EUR Corp Bond SRI PAB 3-5Y [UCITS ETF, D]</v>
          </cell>
          <cell r="K1719">
            <v>631</v>
          </cell>
          <cell r="L1719" t="str">
            <v>All</v>
          </cell>
          <cell r="M1719" t="str">
            <v>INVEST_LEGAL_TYPE</v>
          </cell>
          <cell r="N1719" t="str">
            <v/>
          </cell>
          <cell r="O1719">
            <v>3</v>
          </cell>
          <cell r="P1719" t="str">
            <v>Registered or Bearer</v>
          </cell>
          <cell r="Q1719" t="str">
            <v>SHARE_FORM</v>
          </cell>
          <cell r="R1719" t="str">
            <v>EUR</v>
          </cell>
          <cell r="S1719" t="str">
            <v/>
          </cell>
          <cell r="T1719">
            <v>1</v>
          </cell>
          <cell r="U1719" t="str">
            <v>Launched</v>
          </cell>
          <cell r="V1719" t="str">
            <v>PRODUCT_STATUS</v>
          </cell>
          <cell r="W1719" t="str">
            <v/>
          </cell>
          <cell r="X1719" t="str">
            <v/>
          </cell>
          <cell r="Y1719" t="str">
            <v/>
          </cell>
          <cell r="Z1719">
            <v>623195</v>
          </cell>
          <cell r="AA1719">
            <v>202147</v>
          </cell>
          <cell r="AB1719" t="str">
            <v>BM BNP PARIBAS EASY EURO Corp Bond SRI Fossil Free 3-5Y [43384]</v>
          </cell>
          <cell r="AC1719" t="str">
            <v>EUR</v>
          </cell>
          <cell r="AE1719" t="str">
            <v/>
          </cell>
          <cell r="AF1719" t="str">
            <v/>
          </cell>
          <cell r="AH1719" t="str">
            <v/>
          </cell>
          <cell r="AI1719" t="str">
            <v/>
          </cell>
          <cell r="AJ1719" t="str">
            <v>UETF</v>
          </cell>
          <cell r="AK1719" t="str">
            <v>UCITS ETF</v>
          </cell>
          <cell r="AL1719" t="str">
            <v>SHARE_CATEGORY</v>
          </cell>
          <cell r="AM1719" t="str">
            <v>D</v>
          </cell>
          <cell r="AN1719" t="str">
            <v>Distribution</v>
          </cell>
          <cell r="AO1719" t="str">
            <v>SHARE_TYPE</v>
          </cell>
          <cell r="AP1719" t="str">
            <v/>
          </cell>
          <cell r="AQ1719" t="str">
            <v>Y</v>
          </cell>
          <cell r="AR1719" t="str">
            <v>Annually</v>
          </cell>
          <cell r="AS1719" t="str">
            <v>DIVIDEND_FREQUENCY</v>
          </cell>
          <cell r="AT1719" t="str">
            <v>N</v>
          </cell>
          <cell r="AU1719">
            <v>20190726</v>
          </cell>
          <cell r="AV1719">
            <v>20190812</v>
          </cell>
          <cell r="AW1719">
            <v>20191004</v>
          </cell>
          <cell r="BB1719" t="str">
            <v>Y</v>
          </cell>
          <cell r="BC1719" t="str">
            <v>Yes</v>
          </cell>
          <cell r="BD1719" t="str">
            <v>DICI_KIID</v>
          </cell>
          <cell r="BE1719" t="str">
            <v/>
          </cell>
          <cell r="BF1719" t="str">
            <v/>
          </cell>
          <cell r="BG1719" t="str">
            <v/>
          </cell>
          <cell r="BH1719" t="str">
            <v/>
          </cell>
          <cell r="BI1719" t="str">
            <v>N</v>
          </cell>
          <cell r="BJ1719" t="str">
            <v/>
          </cell>
          <cell r="BK1719" t="str">
            <v>Y</v>
          </cell>
          <cell r="BL1719" t="str">
            <v>0.0001</v>
          </cell>
          <cell r="BM1719">
            <v>71</v>
          </cell>
          <cell r="BN17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19" t="str">
            <v>RISK_NARRATIVE</v>
          </cell>
          <cell r="BP1719">
            <v>3</v>
          </cell>
          <cell r="BQ1719" t="str">
            <v>Y</v>
          </cell>
          <cell r="BS1719" t="str">
            <v/>
          </cell>
          <cell r="BT1719" t="str">
            <v/>
          </cell>
          <cell r="BU1719" t="str">
            <v>Y</v>
          </cell>
          <cell r="BV1719" t="str">
            <v/>
          </cell>
          <cell r="BW1719" t="str">
            <v/>
          </cell>
          <cell r="BX1719" t="str">
            <v>BNP IP-LU</v>
          </cell>
          <cell r="BY1719" t="str">
            <v>BNP IP-LU</v>
          </cell>
          <cell r="BZ1719" t="str">
            <v>LIBRARY_FUNDSQUARE</v>
          </cell>
          <cell r="CA1719">
            <v>4.4800000000000004</v>
          </cell>
          <cell r="CB1719">
            <v>2</v>
          </cell>
          <cell r="CC1719">
            <v>20230415</v>
          </cell>
          <cell r="CD1719">
            <v>3.75</v>
          </cell>
          <cell r="CE1719">
            <v>2</v>
          </cell>
          <cell r="CF1719">
            <v>1</v>
          </cell>
          <cell r="CH1719" t="str">
            <v>Y</v>
          </cell>
          <cell r="CI1719" t="str">
            <v/>
          </cell>
          <cell r="CJ1719" t="str">
            <v/>
          </cell>
          <cell r="CK1719" t="str">
            <v/>
          </cell>
          <cell r="CL1719" t="str">
            <v/>
          </cell>
          <cell r="CM1719" t="str">
            <v>Bloomberg MSCI 3-5Y Euro Corp SRI Sustainable Select Ex Fossil Fuel PAB (EUR) RI</v>
          </cell>
          <cell r="CN1719" t="str">
            <v/>
          </cell>
          <cell r="CO1719" t="str">
            <v/>
          </cell>
          <cell r="CP1719">
            <v>202147</v>
          </cell>
          <cell r="CQ1719" t="str">
            <v>BM BNP PARIBAS EASY EURO Corp Bond SRI Fossil Free 3-5Y [43384]</v>
          </cell>
          <cell r="CR1719" t="str">
            <v>EUR</v>
          </cell>
          <cell r="CS1719" t="str">
            <v>Bloomberg MSCI 3-5Y Euro Corp SRI Sustainable Select Ex Fossil Fuel PAB (EUR) RI</v>
          </cell>
          <cell r="CT1719">
            <v>1</v>
          </cell>
          <cell r="CU1719" t="str">
            <v>CAT 2</v>
          </cell>
          <cell r="CV1719" t="str">
            <v>PRIIPS_CATEGORY</v>
          </cell>
          <cell r="CW1719">
            <v>3.75</v>
          </cell>
          <cell r="CZ1719" t="str">
            <v>Due to effects of unusual market conditions, other risks could be triggered, such as: Credit, Operational&amp;Custody and Liquidity Risks.</v>
          </cell>
          <cell r="DA1719">
            <v>204763</v>
          </cell>
          <cell r="DB1719" t="str">
            <v>BM ESG BNP PARIBAS EASY EURO Corp Bond SRI PAB 3-5Y [43384]</v>
          </cell>
          <cell r="DC1719" t="str">
            <v>EUR</v>
          </cell>
          <cell r="DD1719" t="str">
            <v>Bloomberg Euro Liquid Corporate 3 - 5 Year (EUR) RI</v>
          </cell>
          <cell r="DE1719">
            <v>261683</v>
          </cell>
          <cell r="DF1719" t="str">
            <v>BM PRIIPS BNP PARIBAS EASY Euro Corp Bond SRI Fossil Free 3-5Y [43384]</v>
          </cell>
          <cell r="DG1719" t="str">
            <v>EUR</v>
          </cell>
          <cell r="DH1719" t="str">
            <v>BNP PARIBAS EASY Euro Corp Bond SRI PAB 3-5Y [UCITS ETF, C]</v>
          </cell>
          <cell r="DI1719" t="str">
            <v>N</v>
          </cell>
          <cell r="DK1719">
            <v>202147</v>
          </cell>
          <cell r="DL1719" t="str">
            <v>BM BNP PARIBAS EASY EURO Corp Bond SRI Fossil Free 3-5Y [43384]</v>
          </cell>
          <cell r="DM1719" t="str">
            <v>EUR</v>
          </cell>
          <cell r="DN1719" t="str">
            <v>Bloomberg MSCI 3-5Y Euro Corp SRI Sustainable Select Ex Fossil Fuel PAB (EUR) RI</v>
          </cell>
          <cell r="DO1719">
            <v>263535</v>
          </cell>
          <cell r="DP1719" t="str">
            <v>BM SFDR BMI BNP PARIBAS EASY Euro Corp Bond SRI PAB 3-5Y [43384]</v>
          </cell>
          <cell r="DQ1719" t="str">
            <v>EUR</v>
          </cell>
          <cell r="DR1719" t="str">
            <v>Bloomberg Euro Liquid Corporate 3 - 5 Year (EUR) RI</v>
          </cell>
          <cell r="DS1719" t="str">
            <v/>
          </cell>
          <cell r="DT1719" t="str">
            <v>Y</v>
          </cell>
        </row>
        <row r="1720">
          <cell r="I1720" t="str">
            <v>LU2954943440</v>
          </cell>
          <cell r="J1720" t="str">
            <v>BNP PARIBAS EASY EUR Corp Bond SRI PAB 3-5Y [Track Privilege, C]</v>
          </cell>
          <cell r="K1720">
            <v>638</v>
          </cell>
          <cell r="L1720" t="str">
            <v>Distributors,  Managers, All</v>
          </cell>
          <cell r="M1720" t="str">
            <v>INVEST_LEGAL_TYPE</v>
          </cell>
          <cell r="N1720" t="str">
            <v/>
          </cell>
          <cell r="O1720">
            <v>3</v>
          </cell>
          <cell r="P1720" t="str">
            <v>Registered or Bearer</v>
          </cell>
          <cell r="Q1720" t="str">
            <v>SHARE_FORM</v>
          </cell>
          <cell r="R1720" t="str">
            <v>EUR</v>
          </cell>
          <cell r="S1720" t="str">
            <v/>
          </cell>
          <cell r="T1720">
            <v>1</v>
          </cell>
          <cell r="U1720" t="str">
            <v>Launched</v>
          </cell>
          <cell r="V1720" t="str">
            <v>PRODUCT_STATUS</v>
          </cell>
          <cell r="W1720" t="str">
            <v/>
          </cell>
          <cell r="X1720" t="str">
            <v/>
          </cell>
          <cell r="Y1720" t="str">
            <v/>
          </cell>
          <cell r="Z1720">
            <v>623195</v>
          </cell>
          <cell r="AA1720">
            <v>202147</v>
          </cell>
          <cell r="AB1720" t="str">
            <v>BM BNP PARIBAS EASY EURO Corp Bond SRI Fossil Free 3-5Y [43384]</v>
          </cell>
          <cell r="AC1720" t="str">
            <v>EUR</v>
          </cell>
          <cell r="AE1720" t="str">
            <v/>
          </cell>
          <cell r="AF1720" t="str">
            <v/>
          </cell>
          <cell r="AH1720" t="str">
            <v/>
          </cell>
          <cell r="AI1720" t="str">
            <v/>
          </cell>
          <cell r="AJ1720" t="str">
            <v>TRP</v>
          </cell>
          <cell r="AK1720" t="str">
            <v>Track Privilege</v>
          </cell>
          <cell r="AL1720" t="str">
            <v>SHARE_CATEGORY</v>
          </cell>
          <cell r="AM1720" t="str">
            <v>C</v>
          </cell>
          <cell r="AN1720" t="str">
            <v>Capitalisation</v>
          </cell>
          <cell r="AO1720" t="str">
            <v>SHARE_TYPE</v>
          </cell>
          <cell r="AP1720" t="str">
            <v/>
          </cell>
          <cell r="AQ1720" t="str">
            <v/>
          </cell>
          <cell r="AR1720" t="str">
            <v/>
          </cell>
          <cell r="AS1720" t="str">
            <v/>
          </cell>
          <cell r="AT1720" t="str">
            <v>N</v>
          </cell>
          <cell r="AU1720">
            <v>20241218</v>
          </cell>
          <cell r="AV1720">
            <v>20241202</v>
          </cell>
          <cell r="AW1720">
            <v>20241218</v>
          </cell>
          <cell r="BB1720" t="str">
            <v>Y</v>
          </cell>
          <cell r="BC1720" t="str">
            <v>Yes</v>
          </cell>
          <cell r="BD1720" t="str">
            <v>DICI_KIID</v>
          </cell>
          <cell r="BE1720" t="str">
            <v/>
          </cell>
          <cell r="BF1720" t="str">
            <v/>
          </cell>
          <cell r="BG1720" t="str">
            <v/>
          </cell>
          <cell r="BH1720" t="str">
            <v/>
          </cell>
          <cell r="BI1720" t="str">
            <v>Y</v>
          </cell>
          <cell r="BJ1720" t="str">
            <v>0.001</v>
          </cell>
          <cell r="BK1720" t="str">
            <v>Y</v>
          </cell>
          <cell r="BL1720" t="str">
            <v>0.0001</v>
          </cell>
          <cell r="BM1720">
            <v>71</v>
          </cell>
          <cell r="BN17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20" t="str">
            <v>RISK_NARRATIVE</v>
          </cell>
          <cell r="BP1720">
            <v>3</v>
          </cell>
          <cell r="BQ1720" t="str">
            <v>Y</v>
          </cell>
          <cell r="BS1720" t="str">
            <v/>
          </cell>
          <cell r="BT1720" t="str">
            <v/>
          </cell>
          <cell r="BU1720" t="str">
            <v>Y</v>
          </cell>
          <cell r="BV1720" t="str">
            <v/>
          </cell>
          <cell r="BW1720" t="str">
            <v/>
          </cell>
          <cell r="BX1720" t="str">
            <v>BNP IP-LU</v>
          </cell>
          <cell r="BY1720" t="str">
            <v>BNP IP-LU</v>
          </cell>
          <cell r="BZ1720" t="str">
            <v>LIBRARY_FUNDSQUARE</v>
          </cell>
          <cell r="CA1720">
            <v>4.4800000000000004</v>
          </cell>
          <cell r="CB1720">
            <v>2</v>
          </cell>
          <cell r="CC1720">
            <v>20230415</v>
          </cell>
          <cell r="CD1720">
            <v>3.75</v>
          </cell>
          <cell r="CE1720">
            <v>2</v>
          </cell>
          <cell r="CF1720">
            <v>1</v>
          </cell>
          <cell r="CH1720" t="str">
            <v>N</v>
          </cell>
          <cell r="CI1720" t="str">
            <v/>
          </cell>
          <cell r="CJ1720" t="str">
            <v/>
          </cell>
          <cell r="CK1720" t="str">
            <v/>
          </cell>
          <cell r="CL1720" t="str">
            <v/>
          </cell>
          <cell r="CM1720" t="str">
            <v>Bloomberg MSCI 3-5Y Euro Corp SRI Sustainable Select Ex Fossil Fuel PAB (EUR) RI</v>
          </cell>
          <cell r="CN1720" t="str">
            <v/>
          </cell>
          <cell r="CO1720" t="str">
            <v/>
          </cell>
          <cell r="CP1720">
            <v>202147</v>
          </cell>
          <cell r="CQ1720" t="str">
            <v>BM BNP PARIBAS EASY EURO Corp Bond SRI Fossil Free 3-5Y [43384]</v>
          </cell>
          <cell r="CR1720" t="str">
            <v>EUR</v>
          </cell>
          <cell r="CS1720" t="str">
            <v/>
          </cell>
          <cell r="CT1720">
            <v>1</v>
          </cell>
          <cell r="CU1720" t="str">
            <v>CAT 2</v>
          </cell>
          <cell r="CV1720" t="str">
            <v>PRIIPS_CATEGORY</v>
          </cell>
          <cell r="CW1720">
            <v>3.75</v>
          </cell>
          <cell r="CZ1720" t="str">
            <v/>
          </cell>
          <cell r="DA1720">
            <v>204763</v>
          </cell>
          <cell r="DB1720" t="str">
            <v>BM ESG BNP PARIBAS EASY EURO Corp Bond SRI PAB 3-5Y [43384]</v>
          </cell>
          <cell r="DC1720" t="str">
            <v>EUR</v>
          </cell>
          <cell r="DD1720" t="str">
            <v>Bloomberg Euro Liquid Corporate 3 - 5 Year (EUR) RI</v>
          </cell>
          <cell r="DE1720">
            <v>261683</v>
          </cell>
          <cell r="DF1720" t="str">
            <v>BM PRIIPS BNP PARIBAS EASY Euro Corp Bond SRI Fossil Free 3-5Y [43384]</v>
          </cell>
          <cell r="DG1720" t="str">
            <v>EUR</v>
          </cell>
          <cell r="DH1720" t="str">
            <v/>
          </cell>
          <cell r="DI1720" t="str">
            <v>N</v>
          </cell>
          <cell r="DK1720">
            <v>202147</v>
          </cell>
          <cell r="DL1720" t="str">
            <v>BM BNP PARIBAS EASY EURO Corp Bond SRI Fossil Free 3-5Y [43384]</v>
          </cell>
          <cell r="DM1720" t="str">
            <v>EUR</v>
          </cell>
          <cell r="DN1720" t="str">
            <v/>
          </cell>
          <cell r="DO1720">
            <v>263535</v>
          </cell>
          <cell r="DP1720" t="str">
            <v>BM SFDR BMI BNP PARIBAS EASY Euro Corp Bond SRI PAB 3-5Y [43384]</v>
          </cell>
          <cell r="DQ1720" t="str">
            <v>EUR</v>
          </cell>
          <cell r="DR1720" t="str">
            <v/>
          </cell>
          <cell r="DS1720" t="str">
            <v/>
          </cell>
          <cell r="DT1720" t="str">
            <v>N</v>
          </cell>
        </row>
        <row r="1721">
          <cell r="I1721" t="str">
            <v>LU2008761483</v>
          </cell>
          <cell r="J1721" t="str">
            <v>BNP PARIBAS EASY EUR Corp Bond SRI PAB 3-5Y [Track X, D]</v>
          </cell>
          <cell r="K1721">
            <v>632</v>
          </cell>
          <cell r="L1721" t="str">
            <v>Authorised Investors</v>
          </cell>
          <cell r="M1721" t="str">
            <v>INVEST_LEGAL_TYPE</v>
          </cell>
          <cell r="N1721" t="str">
            <v/>
          </cell>
          <cell r="O1721">
            <v>3</v>
          </cell>
          <cell r="P1721" t="str">
            <v>Registered or Bearer</v>
          </cell>
          <cell r="Q1721" t="str">
            <v>SHARE_FORM</v>
          </cell>
          <cell r="R1721" t="str">
            <v>EUR</v>
          </cell>
          <cell r="S1721" t="str">
            <v/>
          </cell>
          <cell r="T1721">
            <v>1</v>
          </cell>
          <cell r="U1721" t="str">
            <v>Launched</v>
          </cell>
          <cell r="V1721" t="str">
            <v>PRODUCT_STATUS</v>
          </cell>
          <cell r="W1721" t="str">
            <v/>
          </cell>
          <cell r="X1721" t="str">
            <v/>
          </cell>
          <cell r="Y1721" t="str">
            <v/>
          </cell>
          <cell r="Z1721">
            <v>623195</v>
          </cell>
          <cell r="AA1721">
            <v>202147</v>
          </cell>
          <cell r="AB1721" t="str">
            <v>BM BNP PARIBAS EASY EURO Corp Bond SRI Fossil Free 3-5Y [43384]</v>
          </cell>
          <cell r="AC1721" t="str">
            <v>EUR</v>
          </cell>
          <cell r="AE1721" t="str">
            <v/>
          </cell>
          <cell r="AF1721" t="str">
            <v/>
          </cell>
          <cell r="AH1721" t="str">
            <v/>
          </cell>
          <cell r="AI1721" t="str">
            <v/>
          </cell>
          <cell r="AJ1721" t="str">
            <v>TRX</v>
          </cell>
          <cell r="AK1721" t="str">
            <v>Track X</v>
          </cell>
          <cell r="AL1721" t="str">
            <v>SHARE_CATEGORY</v>
          </cell>
          <cell r="AM1721" t="str">
            <v>D</v>
          </cell>
          <cell r="AN1721" t="str">
            <v>Distribution</v>
          </cell>
          <cell r="AO1721" t="str">
            <v>SHARE_TYPE</v>
          </cell>
          <cell r="AP1721" t="str">
            <v/>
          </cell>
          <cell r="AQ1721" t="str">
            <v>Y</v>
          </cell>
          <cell r="AR1721" t="str">
            <v>Annually</v>
          </cell>
          <cell r="AS1721" t="str">
            <v>DIVIDEND_FREQUENCY</v>
          </cell>
          <cell r="AT1721" t="str">
            <v>N</v>
          </cell>
          <cell r="AU1721">
            <v>20190726</v>
          </cell>
          <cell r="AV1721">
            <v>20190812</v>
          </cell>
          <cell r="AW1721">
            <v>20191004</v>
          </cell>
          <cell r="BB1721" t="str">
            <v>Y</v>
          </cell>
          <cell r="BC1721" t="str">
            <v>Yes</v>
          </cell>
          <cell r="BD1721" t="str">
            <v>DICI_KIID</v>
          </cell>
          <cell r="BE1721" t="str">
            <v/>
          </cell>
          <cell r="BF1721" t="str">
            <v/>
          </cell>
          <cell r="BG1721" t="str">
            <v/>
          </cell>
          <cell r="BH1721" t="str">
            <v/>
          </cell>
          <cell r="BI1721" t="str">
            <v>Y</v>
          </cell>
          <cell r="BJ1721" t="str">
            <v>0.001</v>
          </cell>
          <cell r="BK1721" t="str">
            <v>Y</v>
          </cell>
          <cell r="BL1721" t="str">
            <v>0.0001</v>
          </cell>
          <cell r="BM1721">
            <v>71</v>
          </cell>
          <cell r="BN17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21" t="str">
            <v>RISK_NARRATIVE</v>
          </cell>
          <cell r="BP1721">
            <v>3</v>
          </cell>
          <cell r="BQ1721" t="str">
            <v>Y</v>
          </cell>
          <cell r="BS1721" t="str">
            <v/>
          </cell>
          <cell r="BT1721" t="str">
            <v/>
          </cell>
          <cell r="BU1721" t="str">
            <v>Y</v>
          </cell>
          <cell r="BV1721" t="str">
            <v/>
          </cell>
          <cell r="BW1721" t="str">
            <v/>
          </cell>
          <cell r="BX1721" t="str">
            <v>BNP IP-LU</v>
          </cell>
          <cell r="BY1721" t="str">
            <v>BNP IP-LU</v>
          </cell>
          <cell r="BZ1721" t="str">
            <v>LIBRARY_FUNDSQUARE</v>
          </cell>
          <cell r="CA1721">
            <v>4.4800000000000004</v>
          </cell>
          <cell r="CB1721">
            <v>2</v>
          </cell>
          <cell r="CC1721">
            <v>20230415</v>
          </cell>
          <cell r="CD1721">
            <v>3.75</v>
          </cell>
          <cell r="CE1721">
            <v>2</v>
          </cell>
          <cell r="CF1721">
            <v>1</v>
          </cell>
          <cell r="CH1721" t="str">
            <v>N</v>
          </cell>
          <cell r="CI1721" t="str">
            <v/>
          </cell>
          <cell r="CJ1721" t="str">
            <v/>
          </cell>
          <cell r="CK1721" t="str">
            <v/>
          </cell>
          <cell r="CL1721" t="str">
            <v/>
          </cell>
          <cell r="CM1721" t="str">
            <v>Bloomberg MSCI 3-5Y Euro Corp SRI Sustainable Select Ex Fossil Fuel PAB (EUR) RI</v>
          </cell>
          <cell r="CN1721" t="str">
            <v/>
          </cell>
          <cell r="CO1721" t="str">
            <v/>
          </cell>
          <cell r="CP1721">
            <v>202147</v>
          </cell>
          <cell r="CQ1721" t="str">
            <v>BM BNP PARIBAS EASY EURO Corp Bond SRI Fossil Free 3-5Y [43384]</v>
          </cell>
          <cell r="CR1721" t="str">
            <v>EUR</v>
          </cell>
          <cell r="CS1721" t="str">
            <v>Bloomberg MSCI 3-5Y Euro Corp SRI Sustainable Select Ex Fossil Fuel PAB (EUR) RI</v>
          </cell>
          <cell r="CT1721">
            <v>1</v>
          </cell>
          <cell r="CU1721" t="str">
            <v>CAT 2</v>
          </cell>
          <cell r="CV1721" t="str">
            <v>PRIIPS_CATEGORY</v>
          </cell>
          <cell r="CW1721">
            <v>3.75</v>
          </cell>
          <cell r="CZ1721" t="str">
            <v>Due to effects of unusual market conditions, other risks could be triggered, such as: Credit, Operational&amp;Custody and Liquidity Risks.</v>
          </cell>
          <cell r="DA1721">
            <v>204763</v>
          </cell>
          <cell r="DB1721" t="str">
            <v>BM ESG BNP PARIBAS EASY EURO Corp Bond SRI PAB 3-5Y [43384]</v>
          </cell>
          <cell r="DC1721" t="str">
            <v>EUR</v>
          </cell>
          <cell r="DD1721" t="str">
            <v>Bloomberg Euro Liquid Corporate 3 - 5 Year (EUR) RI</v>
          </cell>
          <cell r="DE1721">
            <v>261683</v>
          </cell>
          <cell r="DF1721" t="str">
            <v>BM PRIIPS BNP PARIBAS EASY Euro Corp Bond SRI Fossil Free 3-5Y [43384]</v>
          </cell>
          <cell r="DG1721" t="str">
            <v>EUR</v>
          </cell>
          <cell r="DH1721" t="str">
            <v>BNP PARIBAS EASY Euro Corp Bond SRI PAB 3-5Y [UCITS ETF, C]</v>
          </cell>
          <cell r="DI1721" t="str">
            <v>N</v>
          </cell>
          <cell r="DK1721">
            <v>202147</v>
          </cell>
          <cell r="DL1721" t="str">
            <v>BM BNP PARIBAS EASY EURO Corp Bond SRI Fossil Free 3-5Y [43384]</v>
          </cell>
          <cell r="DM1721" t="str">
            <v>EUR</v>
          </cell>
          <cell r="DN1721" t="str">
            <v>Bloomberg MSCI 3-5Y Euro Corp SRI Sustainable Select Ex Fossil Fuel PAB (EUR) RI</v>
          </cell>
          <cell r="DO1721">
            <v>263535</v>
          </cell>
          <cell r="DP1721" t="str">
            <v>BM SFDR BMI BNP PARIBAS EASY Euro Corp Bond SRI PAB 3-5Y [43384]</v>
          </cell>
          <cell r="DQ1721" t="str">
            <v>EUR</v>
          </cell>
          <cell r="DR1721" t="str">
            <v>Bloomberg Euro Liquid Corporate 3 - 5 Year (EUR) RI</v>
          </cell>
          <cell r="DS1721" t="str">
            <v/>
          </cell>
          <cell r="DT1721" t="str">
            <v>Y</v>
          </cell>
        </row>
        <row r="1722">
          <cell r="I1722" t="str">
            <v>LU2008761301</v>
          </cell>
          <cell r="J1722" t="str">
            <v>BNP PARIBAS EASY EUR Corp Bond SRI PAB 3-5Y [Track X, C]</v>
          </cell>
          <cell r="K1722">
            <v>632</v>
          </cell>
          <cell r="L1722" t="str">
            <v>Authorised Investors</v>
          </cell>
          <cell r="M1722" t="str">
            <v>INVEST_LEGAL_TYPE</v>
          </cell>
          <cell r="N1722" t="str">
            <v/>
          </cell>
          <cell r="O1722">
            <v>3</v>
          </cell>
          <cell r="P1722" t="str">
            <v>Registered or Bearer</v>
          </cell>
          <cell r="Q1722" t="str">
            <v>SHARE_FORM</v>
          </cell>
          <cell r="R1722" t="str">
            <v>EUR</v>
          </cell>
          <cell r="S1722" t="str">
            <v/>
          </cell>
          <cell r="T1722">
            <v>1</v>
          </cell>
          <cell r="U1722" t="str">
            <v>Launched</v>
          </cell>
          <cell r="V1722" t="str">
            <v>PRODUCT_STATUS</v>
          </cell>
          <cell r="W1722" t="str">
            <v/>
          </cell>
          <cell r="X1722" t="str">
            <v/>
          </cell>
          <cell r="Y1722" t="str">
            <v/>
          </cell>
          <cell r="Z1722">
            <v>623195</v>
          </cell>
          <cell r="AA1722">
            <v>202147</v>
          </cell>
          <cell r="AB1722" t="str">
            <v>BM BNP PARIBAS EASY EURO Corp Bond SRI Fossil Free 3-5Y [43384]</v>
          </cell>
          <cell r="AC1722" t="str">
            <v>EUR</v>
          </cell>
          <cell r="AE1722" t="str">
            <v/>
          </cell>
          <cell r="AF1722" t="str">
            <v/>
          </cell>
          <cell r="AH1722" t="str">
            <v/>
          </cell>
          <cell r="AI1722" t="str">
            <v/>
          </cell>
          <cell r="AJ1722" t="str">
            <v>TRX</v>
          </cell>
          <cell r="AK1722" t="str">
            <v>Track X</v>
          </cell>
          <cell r="AL1722" t="str">
            <v>SHARE_CATEGORY</v>
          </cell>
          <cell r="AM1722" t="str">
            <v>C</v>
          </cell>
          <cell r="AN1722" t="str">
            <v>Capitalisation</v>
          </cell>
          <cell r="AO1722" t="str">
            <v>SHARE_TYPE</v>
          </cell>
          <cell r="AP1722" t="str">
            <v/>
          </cell>
          <cell r="AQ1722" t="str">
            <v/>
          </cell>
          <cell r="AR1722" t="str">
            <v/>
          </cell>
          <cell r="AS1722" t="str">
            <v/>
          </cell>
          <cell r="AT1722" t="str">
            <v>N</v>
          </cell>
          <cell r="AU1722">
            <v>20190726</v>
          </cell>
          <cell r="AV1722">
            <v>20190812</v>
          </cell>
          <cell r="AW1722">
            <v>20191004</v>
          </cell>
          <cell r="BB1722" t="str">
            <v>Y</v>
          </cell>
          <cell r="BC1722" t="str">
            <v>Yes</v>
          </cell>
          <cell r="BD1722" t="str">
            <v>DICI_KIID</v>
          </cell>
          <cell r="BE1722" t="str">
            <v/>
          </cell>
          <cell r="BF1722" t="str">
            <v/>
          </cell>
          <cell r="BG1722" t="str">
            <v/>
          </cell>
          <cell r="BH1722" t="str">
            <v/>
          </cell>
          <cell r="BI1722" t="str">
            <v>Y</v>
          </cell>
          <cell r="BJ1722" t="str">
            <v>0.001</v>
          </cell>
          <cell r="BK1722" t="str">
            <v>Y</v>
          </cell>
          <cell r="BL1722" t="str">
            <v>0.0001</v>
          </cell>
          <cell r="BM1722">
            <v>71</v>
          </cell>
          <cell r="BN17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22" t="str">
            <v>RISK_NARRATIVE</v>
          </cell>
          <cell r="BP1722">
            <v>3</v>
          </cell>
          <cell r="BQ1722" t="str">
            <v>Y</v>
          </cell>
          <cell r="BS1722" t="str">
            <v/>
          </cell>
          <cell r="BT1722" t="str">
            <v/>
          </cell>
          <cell r="BU1722" t="str">
            <v>Y</v>
          </cell>
          <cell r="BV1722" t="str">
            <v/>
          </cell>
          <cell r="BW1722" t="str">
            <v/>
          </cell>
          <cell r="BX1722" t="str">
            <v>BNP IP-LU</v>
          </cell>
          <cell r="BY1722" t="str">
            <v>BNP IP-LU</v>
          </cell>
          <cell r="BZ1722" t="str">
            <v>LIBRARY_FUNDSQUARE</v>
          </cell>
          <cell r="CA1722">
            <v>4.4800000000000004</v>
          </cell>
          <cell r="CB1722">
            <v>2</v>
          </cell>
          <cell r="CC1722">
            <v>20230415</v>
          </cell>
          <cell r="CD1722">
            <v>3.75</v>
          </cell>
          <cell r="CE1722">
            <v>2</v>
          </cell>
          <cell r="CF1722">
            <v>1</v>
          </cell>
          <cell r="CH1722" t="str">
            <v>N</v>
          </cell>
          <cell r="CI1722" t="str">
            <v/>
          </cell>
          <cell r="CJ1722" t="str">
            <v/>
          </cell>
          <cell r="CK1722" t="str">
            <v/>
          </cell>
          <cell r="CL1722" t="str">
            <v/>
          </cell>
          <cell r="CM1722" t="str">
            <v>Bloomberg MSCI 3-5Y Euro Corp SRI Sustainable Select Ex Fossil Fuel PAB (EUR) RI</v>
          </cell>
          <cell r="CN1722" t="str">
            <v/>
          </cell>
          <cell r="CO1722" t="str">
            <v/>
          </cell>
          <cell r="CP1722">
            <v>202147</v>
          </cell>
          <cell r="CQ1722" t="str">
            <v>BM BNP PARIBAS EASY EURO Corp Bond SRI Fossil Free 3-5Y [43384]</v>
          </cell>
          <cell r="CR1722" t="str">
            <v>EUR</v>
          </cell>
          <cell r="CS1722" t="str">
            <v>Bloomberg MSCI 3-5Y Euro Corp SRI Sustainable Select Ex Fossil Fuel PAB (EUR) RI</v>
          </cell>
          <cell r="CT1722">
            <v>1</v>
          </cell>
          <cell r="CU1722" t="str">
            <v>CAT 2</v>
          </cell>
          <cell r="CV1722" t="str">
            <v>PRIIPS_CATEGORY</v>
          </cell>
          <cell r="CW1722">
            <v>3.75</v>
          </cell>
          <cell r="CZ1722" t="str">
            <v>Due to effects of unusual market conditions, other risks could be triggered, such as: Credit, Operational&amp;Custody and Liquidity Risks.</v>
          </cell>
          <cell r="DA1722">
            <v>204763</v>
          </cell>
          <cell r="DB1722" t="str">
            <v>BM ESG BNP PARIBAS EASY EURO Corp Bond SRI PAB 3-5Y [43384]</v>
          </cell>
          <cell r="DC1722" t="str">
            <v>EUR</v>
          </cell>
          <cell r="DD1722" t="str">
            <v>Bloomberg Euro Liquid Corporate 3 - 5 Year (EUR) RI</v>
          </cell>
          <cell r="DE1722">
            <v>261683</v>
          </cell>
          <cell r="DF1722" t="str">
            <v>BM PRIIPS BNP PARIBAS EASY Euro Corp Bond SRI Fossil Free 3-5Y [43384]</v>
          </cell>
          <cell r="DG1722" t="str">
            <v>EUR</v>
          </cell>
          <cell r="DH1722" t="str">
            <v>BNP PARIBAS EASY Euro Corp Bond SRI PAB 3-5Y [UCITS ETF, C]</v>
          </cell>
          <cell r="DI1722" t="str">
            <v>N</v>
          </cell>
          <cell r="DJ1722">
            <v>20191004</v>
          </cell>
          <cell r="DK1722">
            <v>202147</v>
          </cell>
          <cell r="DL1722" t="str">
            <v>BM BNP PARIBAS EASY EURO Corp Bond SRI Fossil Free 3-5Y [43384]</v>
          </cell>
          <cell r="DM1722" t="str">
            <v>EUR</v>
          </cell>
          <cell r="DN1722" t="str">
            <v>Bloomberg MSCI 3-5Y Euro Corp SRI Sustainable Select Ex Fossil Fuel PAB (EUR) RI</v>
          </cell>
          <cell r="DO1722">
            <v>263535</v>
          </cell>
          <cell r="DP1722" t="str">
            <v>BM SFDR BMI BNP PARIBAS EASY Euro Corp Bond SRI PAB 3-5Y [43384]</v>
          </cell>
          <cell r="DQ1722" t="str">
            <v>EUR</v>
          </cell>
          <cell r="DR1722" t="str">
            <v>Bloomberg Euro Liquid Corporate 3 - 5 Year (EUR) RI</v>
          </cell>
          <cell r="DS1722" t="str">
            <v/>
          </cell>
          <cell r="DT1722" t="str">
            <v>Y</v>
          </cell>
        </row>
        <row r="1723">
          <cell r="I1723" t="str">
            <v>LU2885122643</v>
          </cell>
          <cell r="J1723" t="str">
            <v>BNP PARIBAS EASY EUR Corp Bond SRI PAB 3-5Y [Track I Plus, C]</v>
          </cell>
          <cell r="K1723">
            <v>996</v>
          </cell>
          <cell r="L1723" t="str">
            <v>Institutional investors, UCITS</v>
          </cell>
          <cell r="M1723" t="str">
            <v>INVEST_LEGAL_TYPE</v>
          </cell>
          <cell r="N1723" t="str">
            <v/>
          </cell>
          <cell r="O1723">
            <v>3</v>
          </cell>
          <cell r="P1723" t="str">
            <v>Registered or Bearer</v>
          </cell>
          <cell r="Q1723" t="str">
            <v>SHARE_FORM</v>
          </cell>
          <cell r="R1723" t="str">
            <v>EUR</v>
          </cell>
          <cell r="S1723" t="str">
            <v/>
          </cell>
          <cell r="T1723">
            <v>11</v>
          </cell>
          <cell r="U1723" t="str">
            <v>Not yet launched</v>
          </cell>
          <cell r="V1723" t="str">
            <v>PRODUCT_STATUS</v>
          </cell>
          <cell r="W1723" t="str">
            <v/>
          </cell>
          <cell r="X1723" t="str">
            <v/>
          </cell>
          <cell r="Y1723" t="str">
            <v/>
          </cell>
          <cell r="Z1723">
            <v>623195</v>
          </cell>
          <cell r="AA1723">
            <v>202147</v>
          </cell>
          <cell r="AB1723" t="str">
            <v>BM BNP PARIBAS EASY EURO Corp Bond SRI Fossil Free 3-5Y [43384]</v>
          </cell>
          <cell r="AC1723" t="str">
            <v>EUR</v>
          </cell>
          <cell r="AE1723" t="str">
            <v/>
          </cell>
          <cell r="AF1723" t="str">
            <v/>
          </cell>
          <cell r="AH1723" t="str">
            <v/>
          </cell>
          <cell r="AI1723" t="str">
            <v/>
          </cell>
          <cell r="AJ1723" t="str">
            <v>TRIP</v>
          </cell>
          <cell r="AK1723" t="str">
            <v>Track I Plus</v>
          </cell>
          <cell r="AL1723" t="str">
            <v>SHARE_CATEGORY</v>
          </cell>
          <cell r="AM1723" t="str">
            <v>C</v>
          </cell>
          <cell r="AN1723" t="str">
            <v>Capitalisation</v>
          </cell>
          <cell r="AO1723" t="str">
            <v>SHARE_TYPE</v>
          </cell>
          <cell r="AP1723" t="str">
            <v/>
          </cell>
          <cell r="AQ1723" t="str">
            <v/>
          </cell>
          <cell r="AR1723" t="str">
            <v/>
          </cell>
          <cell r="AS1723" t="str">
            <v/>
          </cell>
          <cell r="AT1723" t="str">
            <v>N</v>
          </cell>
          <cell r="AU1723">
            <v>20240924</v>
          </cell>
          <cell r="AV1723">
            <v>20240917</v>
          </cell>
          <cell r="BB1723" t="str">
            <v>Y</v>
          </cell>
          <cell r="BC1723" t="str">
            <v>Yes</v>
          </cell>
          <cell r="BD1723" t="str">
            <v>DICI_KIID</v>
          </cell>
          <cell r="BE1723" t="str">
            <v/>
          </cell>
          <cell r="BF1723" t="str">
            <v/>
          </cell>
          <cell r="BG1723" t="str">
            <v/>
          </cell>
          <cell r="BH1723" t="str">
            <v/>
          </cell>
          <cell r="BI1723" t="str">
            <v>Y</v>
          </cell>
          <cell r="BJ1723" t="str">
            <v>3. Thousandth - 0.001</v>
          </cell>
          <cell r="BK1723" t="str">
            <v>Y</v>
          </cell>
          <cell r="BL1723" t="str">
            <v>0.0001</v>
          </cell>
          <cell r="BM1723">
            <v>71</v>
          </cell>
          <cell r="BN17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23" t="str">
            <v>RISK_NARRATIVE</v>
          </cell>
          <cell r="BP1723">
            <v>3</v>
          </cell>
          <cell r="BQ1723" t="str">
            <v>Y</v>
          </cell>
          <cell r="BS1723" t="str">
            <v/>
          </cell>
          <cell r="BT1723" t="str">
            <v/>
          </cell>
          <cell r="BU1723" t="str">
            <v>N</v>
          </cell>
          <cell r="BV1723" t="str">
            <v/>
          </cell>
          <cell r="BW1723" t="str">
            <v/>
          </cell>
          <cell r="BX1723" t="str">
            <v>BNP IP-LU</v>
          </cell>
          <cell r="BY1723" t="str">
            <v>BNP IP-LU</v>
          </cell>
          <cell r="BZ1723" t="str">
            <v>LIBRARY_FUNDSQUARE</v>
          </cell>
          <cell r="CA1723">
            <v>4.4800000000000004</v>
          </cell>
          <cell r="CB1723">
            <v>2</v>
          </cell>
          <cell r="CC1723">
            <v>20240930</v>
          </cell>
          <cell r="CD1723">
            <v>3.75</v>
          </cell>
          <cell r="CE1723">
            <v>2</v>
          </cell>
          <cell r="CF1723">
            <v>1</v>
          </cell>
          <cell r="CH1723" t="str">
            <v>N</v>
          </cell>
          <cell r="CI1723" t="str">
            <v/>
          </cell>
          <cell r="CJ1723" t="str">
            <v/>
          </cell>
          <cell r="CK1723" t="str">
            <v/>
          </cell>
          <cell r="CL1723" t="str">
            <v/>
          </cell>
          <cell r="CM1723" t="str">
            <v>Bloomberg MSCI 3-5Y Euro Corp SRI Sustainable Select Ex Fossil Fuel PAB (EUR) RI</v>
          </cell>
          <cell r="CN1723" t="str">
            <v/>
          </cell>
          <cell r="CO1723" t="str">
            <v/>
          </cell>
          <cell r="CP1723">
            <v>202147</v>
          </cell>
          <cell r="CQ1723" t="str">
            <v>BM BNP PARIBAS EASY EURO Corp Bond SRI Fossil Free 3-5Y [43384]</v>
          </cell>
          <cell r="CR1723" t="str">
            <v>EUR</v>
          </cell>
          <cell r="CS1723" t="str">
            <v/>
          </cell>
          <cell r="CT1723">
            <v>1</v>
          </cell>
          <cell r="CU1723" t="str">
            <v>CAT 2</v>
          </cell>
          <cell r="CV1723" t="str">
            <v>PRIIPS_CATEGORY</v>
          </cell>
          <cell r="CW1723">
            <v>3.75</v>
          </cell>
          <cell r="CZ1723" t="str">
            <v/>
          </cell>
          <cell r="DA1723">
            <v>204763</v>
          </cell>
          <cell r="DB1723" t="str">
            <v>BM ESG BNP PARIBAS EASY EURO Corp Bond SRI PAB 3-5Y [43384]</v>
          </cell>
          <cell r="DC1723" t="str">
            <v>EUR</v>
          </cell>
          <cell r="DD1723" t="str">
            <v>Bloomberg Euro Liquid Corporate 3 - 5 Year (EUR) RI</v>
          </cell>
          <cell r="DE1723">
            <v>261683</v>
          </cell>
          <cell r="DF1723" t="str">
            <v>BM PRIIPS BNP PARIBAS EASY Euro Corp Bond SRI Fossil Free 3-5Y [43384]</v>
          </cell>
          <cell r="DG1723" t="str">
            <v>EUR</v>
          </cell>
          <cell r="DH1723" t="str">
            <v>BNP PARIBAS EASY Euro Corp Bond SRI PAB 3-5Y [UCITS ETF, C]</v>
          </cell>
          <cell r="DI1723" t="str">
            <v>N</v>
          </cell>
          <cell r="DK1723">
            <v>202147</v>
          </cell>
          <cell r="DL1723" t="str">
            <v>BM BNP PARIBAS EASY EURO Corp Bond SRI Fossil Free 3-5Y [43384]</v>
          </cell>
          <cell r="DM1723" t="str">
            <v>EUR</v>
          </cell>
          <cell r="DN1723" t="str">
            <v/>
          </cell>
          <cell r="DO1723">
            <v>263535</v>
          </cell>
          <cell r="DP1723" t="str">
            <v>BM SFDR BMI BNP PARIBAS EASY Euro Corp Bond SRI PAB 3-5Y [43384]</v>
          </cell>
          <cell r="DQ1723" t="str">
            <v>EUR</v>
          </cell>
          <cell r="DR1723" t="str">
            <v/>
          </cell>
          <cell r="DS1723" t="str">
            <v/>
          </cell>
          <cell r="DT1723" t="str">
            <v>N</v>
          </cell>
        </row>
        <row r="1724">
          <cell r="I1724" t="str">
            <v>LU2885122726</v>
          </cell>
          <cell r="J1724" t="str">
            <v>BNP PARIBAS EASY EUR Corp Bond SRI PAB 3-5Y [Track I Plus, D]</v>
          </cell>
          <cell r="K1724">
            <v>996</v>
          </cell>
          <cell r="L1724" t="str">
            <v>Institutional investors, UCITS</v>
          </cell>
          <cell r="M1724" t="str">
            <v>INVEST_LEGAL_TYPE</v>
          </cell>
          <cell r="N1724" t="str">
            <v/>
          </cell>
          <cell r="O1724">
            <v>3</v>
          </cell>
          <cell r="P1724" t="str">
            <v>Registered or Bearer</v>
          </cell>
          <cell r="Q1724" t="str">
            <v>SHARE_FORM</v>
          </cell>
          <cell r="R1724" t="str">
            <v>EUR</v>
          </cell>
          <cell r="S1724" t="str">
            <v/>
          </cell>
          <cell r="T1724">
            <v>11</v>
          </cell>
          <cell r="U1724" t="str">
            <v>Not yet launched</v>
          </cell>
          <cell r="V1724" t="str">
            <v>PRODUCT_STATUS</v>
          </cell>
          <cell r="W1724" t="str">
            <v/>
          </cell>
          <cell r="X1724" t="str">
            <v/>
          </cell>
          <cell r="Y1724" t="str">
            <v/>
          </cell>
          <cell r="Z1724">
            <v>623195</v>
          </cell>
          <cell r="AA1724">
            <v>202147</v>
          </cell>
          <cell r="AB1724" t="str">
            <v>BM BNP PARIBAS EASY EURO Corp Bond SRI Fossil Free 3-5Y [43384]</v>
          </cell>
          <cell r="AC1724" t="str">
            <v>EUR</v>
          </cell>
          <cell r="AE1724" t="str">
            <v/>
          </cell>
          <cell r="AF1724" t="str">
            <v/>
          </cell>
          <cell r="AH1724" t="str">
            <v/>
          </cell>
          <cell r="AI1724" t="str">
            <v/>
          </cell>
          <cell r="AJ1724" t="str">
            <v>TRIP</v>
          </cell>
          <cell r="AK1724" t="str">
            <v>Track I Plus</v>
          </cell>
          <cell r="AL1724" t="str">
            <v>SHARE_CATEGORY</v>
          </cell>
          <cell r="AM1724" t="str">
            <v>D</v>
          </cell>
          <cell r="AN1724" t="str">
            <v>Distribution</v>
          </cell>
          <cell r="AO1724" t="str">
            <v>SHARE_TYPE</v>
          </cell>
          <cell r="AP1724" t="str">
            <v/>
          </cell>
          <cell r="AQ1724" t="str">
            <v>Y</v>
          </cell>
          <cell r="AR1724" t="str">
            <v>Annually</v>
          </cell>
          <cell r="AS1724" t="str">
            <v>DIVIDEND_FREQUENCY</v>
          </cell>
          <cell r="AT1724" t="str">
            <v>N</v>
          </cell>
          <cell r="AU1724">
            <v>20240924</v>
          </cell>
          <cell r="AV1724">
            <v>20240917</v>
          </cell>
          <cell r="BB1724" t="str">
            <v>Y</v>
          </cell>
          <cell r="BC1724" t="str">
            <v>Yes</v>
          </cell>
          <cell r="BD1724" t="str">
            <v>DICI_KIID</v>
          </cell>
          <cell r="BE1724" t="str">
            <v/>
          </cell>
          <cell r="BF1724" t="str">
            <v/>
          </cell>
          <cell r="BG1724" t="str">
            <v/>
          </cell>
          <cell r="BH1724" t="str">
            <v/>
          </cell>
          <cell r="BI1724" t="str">
            <v>Y</v>
          </cell>
          <cell r="BJ1724" t="str">
            <v>3. Thousandth - 0.001</v>
          </cell>
          <cell r="BK1724" t="str">
            <v>Y</v>
          </cell>
          <cell r="BL1724" t="str">
            <v>0.0001</v>
          </cell>
          <cell r="BM1724">
            <v>71</v>
          </cell>
          <cell r="BN17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24" t="str">
            <v>RISK_NARRATIVE</v>
          </cell>
          <cell r="BP1724">
            <v>3</v>
          </cell>
          <cell r="BQ1724" t="str">
            <v>Y</v>
          </cell>
          <cell r="BS1724" t="str">
            <v/>
          </cell>
          <cell r="BT1724" t="str">
            <v/>
          </cell>
          <cell r="BU1724" t="str">
            <v>N</v>
          </cell>
          <cell r="BV1724" t="str">
            <v/>
          </cell>
          <cell r="BW1724" t="str">
            <v/>
          </cell>
          <cell r="BX1724" t="str">
            <v>BNP IP-LU</v>
          </cell>
          <cell r="BY1724" t="str">
            <v>BNP IP-LU</v>
          </cell>
          <cell r="BZ1724" t="str">
            <v>LIBRARY_FUNDSQUARE</v>
          </cell>
          <cell r="CA1724">
            <v>4.4800000000000004</v>
          </cell>
          <cell r="CB1724">
            <v>2</v>
          </cell>
          <cell r="CC1724">
            <v>20240930</v>
          </cell>
          <cell r="CD1724">
            <v>3.75</v>
          </cell>
          <cell r="CE1724">
            <v>2</v>
          </cell>
          <cell r="CF1724">
            <v>1</v>
          </cell>
          <cell r="CH1724" t="str">
            <v>N</v>
          </cell>
          <cell r="CI1724" t="str">
            <v/>
          </cell>
          <cell r="CJ1724" t="str">
            <v/>
          </cell>
          <cell r="CK1724" t="str">
            <v/>
          </cell>
          <cell r="CL1724" t="str">
            <v/>
          </cell>
          <cell r="CM1724" t="str">
            <v>Bloomberg MSCI 3-5Y Euro Corp SRI Sustainable Select Ex Fossil Fuel PAB (EUR) RI</v>
          </cell>
          <cell r="CN1724" t="str">
            <v/>
          </cell>
          <cell r="CO1724" t="str">
            <v/>
          </cell>
          <cell r="CP1724">
            <v>202147</v>
          </cell>
          <cell r="CQ1724" t="str">
            <v>BM BNP PARIBAS EASY EURO Corp Bond SRI Fossil Free 3-5Y [43384]</v>
          </cell>
          <cell r="CR1724" t="str">
            <v>EUR</v>
          </cell>
          <cell r="CS1724" t="str">
            <v/>
          </cell>
          <cell r="CT1724">
            <v>1</v>
          </cell>
          <cell r="CU1724" t="str">
            <v>CAT 2</v>
          </cell>
          <cell r="CV1724" t="str">
            <v>PRIIPS_CATEGORY</v>
          </cell>
          <cell r="CW1724">
            <v>3.75</v>
          </cell>
          <cell r="CZ1724" t="str">
            <v/>
          </cell>
          <cell r="DA1724">
            <v>204763</v>
          </cell>
          <cell r="DB1724" t="str">
            <v>BM ESG BNP PARIBAS EASY EURO Corp Bond SRI PAB 3-5Y [43384]</v>
          </cell>
          <cell r="DC1724" t="str">
            <v>EUR</v>
          </cell>
          <cell r="DD1724" t="str">
            <v>Bloomberg Euro Liquid Corporate 3 - 5 Year (EUR) RI</v>
          </cell>
          <cell r="DE1724">
            <v>261683</v>
          </cell>
          <cell r="DF1724" t="str">
            <v>BM PRIIPS BNP PARIBAS EASY Euro Corp Bond SRI Fossil Free 3-5Y [43384]</v>
          </cell>
          <cell r="DG1724" t="str">
            <v>EUR</v>
          </cell>
          <cell r="DH1724" t="str">
            <v>BNP PARIBAS EASY Euro Corp Bond SRI PAB 3-5Y [UCITS ETF, C]</v>
          </cell>
          <cell r="DI1724" t="str">
            <v>N</v>
          </cell>
          <cell r="DK1724">
            <v>202147</v>
          </cell>
          <cell r="DL1724" t="str">
            <v>BM BNP PARIBAS EASY EURO Corp Bond SRI Fossil Free 3-5Y [43384]</v>
          </cell>
          <cell r="DM1724" t="str">
            <v>EUR</v>
          </cell>
          <cell r="DN1724" t="str">
            <v/>
          </cell>
          <cell r="DO1724">
            <v>263535</v>
          </cell>
          <cell r="DP1724" t="str">
            <v>BM SFDR BMI BNP PARIBAS EASY Euro Corp Bond SRI PAB 3-5Y [43384]</v>
          </cell>
          <cell r="DQ1724" t="str">
            <v>EUR</v>
          </cell>
          <cell r="DR1724" t="str">
            <v/>
          </cell>
          <cell r="DS1724" t="str">
            <v/>
          </cell>
          <cell r="DT1724" t="str">
            <v>N</v>
          </cell>
        </row>
        <row r="1725">
          <cell r="I1725" t="str">
            <v>LU2777377792</v>
          </cell>
          <cell r="J1725" t="str">
            <v>BNP PARIBAS EASY EUR Corp Bond SRI PAB 3-5Y [Track Classic, C]</v>
          </cell>
          <cell r="K1725">
            <v>631</v>
          </cell>
          <cell r="L1725" t="str">
            <v>All</v>
          </cell>
          <cell r="M1725" t="str">
            <v>INVEST_LEGAL_TYPE</v>
          </cell>
          <cell r="N1725" t="str">
            <v/>
          </cell>
          <cell r="O1725">
            <v>3</v>
          </cell>
          <cell r="P1725" t="str">
            <v>Registered or Bearer</v>
          </cell>
          <cell r="Q1725" t="str">
            <v>SHARE_FORM</v>
          </cell>
          <cell r="R1725" t="str">
            <v>EUR</v>
          </cell>
          <cell r="S1725" t="str">
            <v/>
          </cell>
          <cell r="T1725">
            <v>2</v>
          </cell>
          <cell r="U1725" t="str">
            <v>Closed</v>
          </cell>
          <cell r="V1725" t="str">
            <v>PRODUCT_STATUS</v>
          </cell>
          <cell r="W1725" t="str">
            <v/>
          </cell>
          <cell r="X1725" t="str">
            <v/>
          </cell>
          <cell r="Y1725" t="str">
            <v/>
          </cell>
          <cell r="Z1725">
            <v>623195</v>
          </cell>
          <cell r="AA1725">
            <v>202147</v>
          </cell>
          <cell r="AB1725" t="str">
            <v>BM BNP PARIBAS EASY EURO Corp Bond SRI Fossil Free 3-5Y [43384]</v>
          </cell>
          <cell r="AC1725" t="str">
            <v>EUR</v>
          </cell>
          <cell r="AE1725" t="str">
            <v/>
          </cell>
          <cell r="AF1725" t="str">
            <v/>
          </cell>
          <cell r="AH1725" t="str">
            <v/>
          </cell>
          <cell r="AI1725" t="str">
            <v/>
          </cell>
          <cell r="AJ1725" t="str">
            <v>TRC</v>
          </cell>
          <cell r="AK1725" t="str">
            <v>Track Classic</v>
          </cell>
          <cell r="AL1725" t="str">
            <v>SHARE_CATEGORY</v>
          </cell>
          <cell r="AM1725" t="str">
            <v>C</v>
          </cell>
          <cell r="AN1725" t="str">
            <v>Capitalisation</v>
          </cell>
          <cell r="AO1725" t="str">
            <v>SHARE_TYPE</v>
          </cell>
          <cell r="AP1725" t="str">
            <v/>
          </cell>
          <cell r="AQ1725" t="str">
            <v/>
          </cell>
          <cell r="AR1725" t="str">
            <v/>
          </cell>
          <cell r="AS1725" t="str">
            <v/>
          </cell>
          <cell r="AT1725" t="str">
            <v>N</v>
          </cell>
          <cell r="AU1725">
            <v>20240209</v>
          </cell>
          <cell r="AV1725">
            <v>20240328</v>
          </cell>
          <cell r="AW1725">
            <v>20240328</v>
          </cell>
          <cell r="AZ1725">
            <v>20251219</v>
          </cell>
          <cell r="BA1725">
            <v>20251219</v>
          </cell>
          <cell r="BB1725" t="str">
            <v>Y</v>
          </cell>
          <cell r="BC1725" t="str">
            <v>Yes</v>
          </cell>
          <cell r="BD1725" t="str">
            <v>DICI_KIID</v>
          </cell>
          <cell r="BE1725" t="str">
            <v/>
          </cell>
          <cell r="BF1725" t="str">
            <v/>
          </cell>
          <cell r="BG1725" t="str">
            <v/>
          </cell>
          <cell r="BH1725" t="str">
            <v/>
          </cell>
          <cell r="BI1725" t="str">
            <v>Y</v>
          </cell>
          <cell r="BJ1725" t="str">
            <v>0.001</v>
          </cell>
          <cell r="BK1725" t="str">
            <v>Y</v>
          </cell>
          <cell r="BL1725" t="str">
            <v>0.0001</v>
          </cell>
          <cell r="BM1725">
            <v>71</v>
          </cell>
          <cell r="BN17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25" t="str">
            <v>RISK_NARRATIVE</v>
          </cell>
          <cell r="BP1725">
            <v>3</v>
          </cell>
          <cell r="BQ1725" t="str">
            <v>Y</v>
          </cell>
          <cell r="BS1725" t="str">
            <v/>
          </cell>
          <cell r="BT1725" t="str">
            <v/>
          </cell>
          <cell r="BU1725" t="str">
            <v>Y</v>
          </cell>
          <cell r="BV1725" t="str">
            <v/>
          </cell>
          <cell r="BW1725" t="str">
            <v/>
          </cell>
          <cell r="BX1725" t="str">
            <v>BNP IP-LU</v>
          </cell>
          <cell r="BY1725" t="str">
            <v>BNP IP-LU</v>
          </cell>
          <cell r="BZ1725" t="str">
            <v>LIBRARY_FUNDSQUARE</v>
          </cell>
          <cell r="CA1725">
            <v>4.4800000000000004</v>
          </cell>
          <cell r="CB1725">
            <v>2</v>
          </cell>
          <cell r="CC1725">
            <v>20230415</v>
          </cell>
          <cell r="CD1725">
            <v>3.75</v>
          </cell>
          <cell r="CE1725">
            <v>2</v>
          </cell>
          <cell r="CF1725">
            <v>1</v>
          </cell>
          <cell r="CH1725" t="str">
            <v>N</v>
          </cell>
          <cell r="CI1725" t="str">
            <v/>
          </cell>
          <cell r="CJ1725" t="str">
            <v/>
          </cell>
          <cell r="CK1725" t="str">
            <v/>
          </cell>
          <cell r="CL1725" t="str">
            <v/>
          </cell>
          <cell r="CM1725" t="str">
            <v>Bloomberg MSCI 3-5Y Euro Corp SRI Sustainable Select Ex Fossil Fuel PAB (EUR) RI</v>
          </cell>
          <cell r="CN1725" t="str">
            <v/>
          </cell>
          <cell r="CO1725" t="str">
            <v/>
          </cell>
          <cell r="CP1725">
            <v>202147</v>
          </cell>
          <cell r="CQ1725" t="str">
            <v>BM BNP PARIBAS EASY EURO Corp Bond SRI Fossil Free 3-5Y [43384]</v>
          </cell>
          <cell r="CR1725" t="str">
            <v>EUR</v>
          </cell>
          <cell r="CS1725" t="str">
            <v/>
          </cell>
          <cell r="CT1725">
            <v>1</v>
          </cell>
          <cell r="CU1725" t="str">
            <v>CAT 2</v>
          </cell>
          <cell r="CV1725" t="str">
            <v>PRIIPS_CATEGORY</v>
          </cell>
          <cell r="CW1725">
            <v>3.75</v>
          </cell>
          <cell r="CZ1725" t="str">
            <v/>
          </cell>
          <cell r="DA1725">
            <v>204763</v>
          </cell>
          <cell r="DB1725" t="str">
            <v>BM ESG BNP PARIBAS EASY EURO Corp Bond SRI PAB 3-5Y [43384]</v>
          </cell>
          <cell r="DC1725" t="str">
            <v>EUR</v>
          </cell>
          <cell r="DD1725" t="str">
            <v>Bloomberg Euro Liquid Corporate 3 - 5 Year (EUR) RI</v>
          </cell>
          <cell r="DE1725">
            <v>261683</v>
          </cell>
          <cell r="DF1725" t="str">
            <v>BM PRIIPS BNP PARIBAS EASY Euro Corp Bond SRI Fossil Free 3-5Y [43384]</v>
          </cell>
          <cell r="DG1725" t="str">
            <v>EUR</v>
          </cell>
          <cell r="DH1725" t="str">
            <v>BNP PARIBAS EASY Euro Corp Bond SRI PAB 3-5Y [UCITS ETF, C]</v>
          </cell>
          <cell r="DI1725" t="str">
            <v>N</v>
          </cell>
          <cell r="DK1725">
            <v>202147</v>
          </cell>
          <cell r="DL1725" t="str">
            <v>BM BNP PARIBAS EASY EURO Corp Bond SRI Fossil Free 3-5Y [43384]</v>
          </cell>
          <cell r="DM1725" t="str">
            <v>EUR</v>
          </cell>
          <cell r="DN1725" t="str">
            <v/>
          </cell>
          <cell r="DO1725">
            <v>263535</v>
          </cell>
          <cell r="DP1725" t="str">
            <v>BM SFDR BMI BNP PARIBAS EASY Euro Corp Bond SRI PAB 3-5Y [43384]</v>
          </cell>
          <cell r="DQ1725" t="str">
            <v>EUR</v>
          </cell>
          <cell r="DR1725" t="str">
            <v/>
          </cell>
          <cell r="DS1725" t="str">
            <v/>
          </cell>
          <cell r="DT1725" t="str">
            <v/>
          </cell>
        </row>
        <row r="1726">
          <cell r="I1726" t="str">
            <v>LU0791058729</v>
          </cell>
          <cell r="J1726" t="str">
            <v>BNP PARIBAS FLEXI I TACTICAL STRATEGY [Privilege, D]</v>
          </cell>
          <cell r="L1726" t="str">
            <v/>
          </cell>
          <cell r="M1726" t="str">
            <v/>
          </cell>
          <cell r="N1726" t="str">
            <v/>
          </cell>
          <cell r="P1726" t="str">
            <v/>
          </cell>
          <cell r="Q1726" t="str">
            <v/>
          </cell>
          <cell r="R1726" t="str">
            <v>EUR</v>
          </cell>
          <cell r="S1726" t="str">
            <v>N</v>
          </cell>
          <cell r="T1726">
            <v>2</v>
          </cell>
          <cell r="U1726" t="str">
            <v>Closed</v>
          </cell>
          <cell r="V1726" t="str">
            <v>PRODUCT_STATUS</v>
          </cell>
          <cell r="W1726" t="str">
            <v/>
          </cell>
          <cell r="X1726" t="str">
            <v/>
          </cell>
          <cell r="Y1726" t="str">
            <v/>
          </cell>
          <cell r="Z1726">
            <v>519611</v>
          </cell>
          <cell r="AA1726">
            <v>185011</v>
          </cell>
          <cell r="AB1726" t="str">
            <v>BM BNP Paribas Flexi I Tactical Strategy</v>
          </cell>
          <cell r="AC1726" t="str">
            <v>EUR</v>
          </cell>
          <cell r="AE1726" t="str">
            <v/>
          </cell>
          <cell r="AF1726" t="str">
            <v/>
          </cell>
          <cell r="AH1726" t="str">
            <v/>
          </cell>
          <cell r="AI1726" t="str">
            <v/>
          </cell>
          <cell r="AJ1726" t="str">
            <v>PRIV</v>
          </cell>
          <cell r="AK1726" t="str">
            <v>Privilege</v>
          </cell>
          <cell r="AL1726" t="str">
            <v>SHARE_CATEGORY</v>
          </cell>
          <cell r="AM1726" t="str">
            <v>D</v>
          </cell>
          <cell r="AN1726" t="str">
            <v>Distribution</v>
          </cell>
          <cell r="AO1726" t="str">
            <v>SHARE_TYPE</v>
          </cell>
          <cell r="AP1726" t="str">
            <v>N</v>
          </cell>
          <cell r="AQ1726" t="str">
            <v>Y</v>
          </cell>
          <cell r="AR1726" t="str">
            <v>Annually</v>
          </cell>
          <cell r="AS1726" t="str">
            <v>DIVIDEND_FREQUENCY</v>
          </cell>
          <cell r="AT1726" t="str">
            <v>N</v>
          </cell>
          <cell r="AV1726">
            <v>20060704</v>
          </cell>
          <cell r="AY1726">
            <v>20150701</v>
          </cell>
          <cell r="AZ1726">
            <v>20150701</v>
          </cell>
          <cell r="BA1726">
            <v>20150701</v>
          </cell>
          <cell r="BB1726" t="str">
            <v>Y</v>
          </cell>
          <cell r="BC1726" t="str">
            <v>Yes</v>
          </cell>
          <cell r="BD1726" t="str">
            <v>DICI_KIID</v>
          </cell>
          <cell r="BE1726" t="str">
            <v/>
          </cell>
          <cell r="BF1726" t="str">
            <v/>
          </cell>
          <cell r="BG1726" t="str">
            <v/>
          </cell>
          <cell r="BH1726" t="str">
            <v/>
          </cell>
          <cell r="BI1726" t="str">
            <v>Y</v>
          </cell>
          <cell r="BJ1726" t="str">
            <v>0.001</v>
          </cell>
          <cell r="BK1726" t="str">
            <v/>
          </cell>
          <cell r="BL1726" t="str">
            <v/>
          </cell>
          <cell r="BN1726" t="str">
            <v/>
          </cell>
          <cell r="BO1726" t="str">
            <v/>
          </cell>
          <cell r="BQ1726" t="str">
            <v/>
          </cell>
          <cell r="BS1726" t="str">
            <v/>
          </cell>
          <cell r="BT1726" t="str">
            <v/>
          </cell>
          <cell r="BU1726" t="str">
            <v>Y</v>
          </cell>
          <cell r="BV1726" t="str">
            <v/>
          </cell>
          <cell r="BW1726" t="str">
            <v/>
          </cell>
          <cell r="BX1726" t="str">
            <v>BNP IP-LU</v>
          </cell>
          <cell r="BY1726" t="str">
            <v>BNP IP-LU</v>
          </cell>
          <cell r="BZ1726" t="str">
            <v>LIBRARY_FUNDSQUARE</v>
          </cell>
          <cell r="CH1726" t="str">
            <v/>
          </cell>
          <cell r="CI1726" t="str">
            <v/>
          </cell>
          <cell r="CJ1726" t="str">
            <v/>
          </cell>
          <cell r="CK1726" t="str">
            <v/>
          </cell>
          <cell r="CL1726" t="str">
            <v/>
          </cell>
          <cell r="CM1726" t="str">
            <v>Barclays Euro Aggregate Treasury 500MM (RI)</v>
          </cell>
          <cell r="CN1726" t="str">
            <v/>
          </cell>
          <cell r="CO1726" t="str">
            <v/>
          </cell>
          <cell r="CQ1726" t="str">
            <v/>
          </cell>
          <cell r="CR1726" t="str">
            <v/>
          </cell>
          <cell r="CS1726" t="str">
            <v/>
          </cell>
          <cell r="CU1726" t="str">
            <v/>
          </cell>
          <cell r="CV1726" t="str">
            <v/>
          </cell>
          <cell r="CZ1726" t="str">
            <v/>
          </cell>
          <cell r="DB1726" t="str">
            <v/>
          </cell>
          <cell r="DC1726" t="str">
            <v/>
          </cell>
          <cell r="DD1726" t="str">
            <v/>
          </cell>
          <cell r="DF1726" t="str">
            <v/>
          </cell>
          <cell r="DG1726" t="str">
            <v/>
          </cell>
          <cell r="DH1726" t="str">
            <v/>
          </cell>
          <cell r="DI1726" t="str">
            <v/>
          </cell>
          <cell r="DL1726" t="str">
            <v/>
          </cell>
          <cell r="DM1726" t="str">
            <v/>
          </cell>
          <cell r="DN1726" t="str">
            <v/>
          </cell>
          <cell r="DP1726" t="str">
            <v/>
          </cell>
          <cell r="DQ1726" t="str">
            <v/>
          </cell>
          <cell r="DR1726" t="str">
            <v/>
          </cell>
          <cell r="DS1726" t="str">
            <v/>
          </cell>
          <cell r="DT1726" t="str">
            <v/>
          </cell>
        </row>
        <row r="1727">
          <cell r="I1727" t="str">
            <v>LU0300559779</v>
          </cell>
          <cell r="J1727" t="str">
            <v>BNP PARIBAS FLEXI I TACTICAL STRATEGY [Classic, C]</v>
          </cell>
          <cell r="K1727">
            <v>631</v>
          </cell>
          <cell r="L1727" t="str">
            <v>All</v>
          </cell>
          <cell r="M1727" t="str">
            <v>INVEST_LEGAL_TYPE</v>
          </cell>
          <cell r="N1727" t="str">
            <v/>
          </cell>
          <cell r="O1727">
            <v>3</v>
          </cell>
          <cell r="P1727" t="str">
            <v>Registered or Bearer</v>
          </cell>
          <cell r="Q1727" t="str">
            <v>SHARE_FORM</v>
          </cell>
          <cell r="R1727" t="str">
            <v>EUR</v>
          </cell>
          <cell r="S1727" t="str">
            <v>N</v>
          </cell>
          <cell r="T1727">
            <v>2</v>
          </cell>
          <cell r="U1727" t="str">
            <v>Closed</v>
          </cell>
          <cell r="V1727" t="str">
            <v>PRODUCT_STATUS</v>
          </cell>
          <cell r="W1727" t="str">
            <v/>
          </cell>
          <cell r="X1727" t="str">
            <v/>
          </cell>
          <cell r="Y1727" t="str">
            <v/>
          </cell>
          <cell r="Z1727">
            <v>519611</v>
          </cell>
          <cell r="AA1727">
            <v>185011</v>
          </cell>
          <cell r="AB1727" t="str">
            <v>BM BNP Paribas Flexi I Tactical Strategy</v>
          </cell>
          <cell r="AC1727" t="str">
            <v>EUR</v>
          </cell>
          <cell r="AE1727" t="str">
            <v/>
          </cell>
          <cell r="AF1727" t="str">
            <v/>
          </cell>
          <cell r="AH1727" t="str">
            <v/>
          </cell>
          <cell r="AI1727" t="str">
            <v/>
          </cell>
          <cell r="AJ1727" t="str">
            <v>CLAS</v>
          </cell>
          <cell r="AK1727" t="str">
            <v>Classic</v>
          </cell>
          <cell r="AL1727" t="str">
            <v>SHARE_CATEGORY</v>
          </cell>
          <cell r="AM1727" t="str">
            <v>C</v>
          </cell>
          <cell r="AN1727" t="str">
            <v>Capitalisation</v>
          </cell>
          <cell r="AO1727" t="str">
            <v>SHARE_TYPE</v>
          </cell>
          <cell r="AP1727" t="str">
            <v>N</v>
          </cell>
          <cell r="AQ1727" t="str">
            <v/>
          </cell>
          <cell r="AR1727" t="str">
            <v/>
          </cell>
          <cell r="AS1727" t="str">
            <v/>
          </cell>
          <cell r="AT1727" t="str">
            <v>N</v>
          </cell>
          <cell r="AV1727">
            <v>20060704</v>
          </cell>
          <cell r="AY1727">
            <v>20150701</v>
          </cell>
          <cell r="AZ1727">
            <v>20150701</v>
          </cell>
          <cell r="BA1727">
            <v>20150701</v>
          </cell>
          <cell r="BB1727" t="str">
            <v>Y</v>
          </cell>
          <cell r="BC1727" t="str">
            <v>Yes</v>
          </cell>
          <cell r="BD1727" t="str">
            <v>DICI_KIID</v>
          </cell>
          <cell r="BE1727" t="str">
            <v/>
          </cell>
          <cell r="BF1727" t="str">
            <v/>
          </cell>
          <cell r="BG1727" t="str">
            <v/>
          </cell>
          <cell r="BH1727" t="str">
            <v/>
          </cell>
          <cell r="BI1727" t="str">
            <v>Y</v>
          </cell>
          <cell r="BJ1727" t="str">
            <v>0.001</v>
          </cell>
          <cell r="BK1727" t="str">
            <v/>
          </cell>
          <cell r="BL1727" t="str">
            <v/>
          </cell>
          <cell r="BN1727" t="str">
            <v/>
          </cell>
          <cell r="BO1727" t="str">
            <v/>
          </cell>
          <cell r="BP1727">
            <v>4</v>
          </cell>
          <cell r="BQ1727" t="str">
            <v/>
          </cell>
          <cell r="BS1727" t="str">
            <v/>
          </cell>
          <cell r="BT1727" t="str">
            <v/>
          </cell>
          <cell r="BU1727" t="str">
            <v>Y</v>
          </cell>
          <cell r="BV1727" t="str">
            <v/>
          </cell>
          <cell r="BW1727" t="str">
            <v/>
          </cell>
          <cell r="BX1727" t="str">
            <v>BNP IP-LU</v>
          </cell>
          <cell r="BY1727" t="str">
            <v>BNP IP-LU</v>
          </cell>
          <cell r="BZ1727" t="str">
            <v>LIBRARY_FUNDSQUARE</v>
          </cell>
          <cell r="CH1727" t="str">
            <v/>
          </cell>
          <cell r="CI1727" t="str">
            <v/>
          </cell>
          <cell r="CJ1727" t="str">
            <v/>
          </cell>
          <cell r="CK1727" t="str">
            <v/>
          </cell>
          <cell r="CL1727" t="str">
            <v/>
          </cell>
          <cell r="CM1727" t="str">
            <v>Barclays Euro Aggregate Treasury 500MM (RI)</v>
          </cell>
          <cell r="CN1727" t="str">
            <v/>
          </cell>
          <cell r="CO1727" t="str">
            <v/>
          </cell>
          <cell r="CQ1727" t="str">
            <v/>
          </cell>
          <cell r="CR1727" t="str">
            <v/>
          </cell>
          <cell r="CS1727" t="str">
            <v/>
          </cell>
          <cell r="CU1727" t="str">
            <v/>
          </cell>
          <cell r="CV1727" t="str">
            <v/>
          </cell>
          <cell r="CZ1727" t="str">
            <v/>
          </cell>
          <cell r="DB1727" t="str">
            <v/>
          </cell>
          <cell r="DC1727" t="str">
            <v/>
          </cell>
          <cell r="DD1727" t="str">
            <v/>
          </cell>
          <cell r="DF1727" t="str">
            <v/>
          </cell>
          <cell r="DG1727" t="str">
            <v/>
          </cell>
          <cell r="DH1727" t="str">
            <v/>
          </cell>
          <cell r="DI1727" t="str">
            <v/>
          </cell>
          <cell r="DL1727" t="str">
            <v/>
          </cell>
          <cell r="DM1727" t="str">
            <v/>
          </cell>
          <cell r="DN1727" t="str">
            <v/>
          </cell>
          <cell r="DP1727" t="str">
            <v/>
          </cell>
          <cell r="DQ1727" t="str">
            <v/>
          </cell>
          <cell r="DR1727" t="str">
            <v/>
          </cell>
          <cell r="DS1727" t="str">
            <v/>
          </cell>
          <cell r="DT1727" t="str">
            <v/>
          </cell>
        </row>
        <row r="1728">
          <cell r="I1728" t="str">
            <v>LU0257946219</v>
          </cell>
          <cell r="J1728" t="str">
            <v>BNP PARIBAS FLEXI I TACTICAL STRATEGY [I, C]</v>
          </cell>
          <cell r="K1728">
            <v>991</v>
          </cell>
          <cell r="L1728" t="str">
            <v>Institutionnal clients and UCI</v>
          </cell>
          <cell r="M1728" t="str">
            <v>INVEST_LEGAL_TYPE</v>
          </cell>
          <cell r="N1728" t="str">
            <v/>
          </cell>
          <cell r="O1728">
            <v>3</v>
          </cell>
          <cell r="P1728" t="str">
            <v>Registered or Bearer</v>
          </cell>
          <cell r="Q1728" t="str">
            <v>SHARE_FORM</v>
          </cell>
          <cell r="R1728" t="str">
            <v>EUR</v>
          </cell>
          <cell r="S1728" t="str">
            <v>N</v>
          </cell>
          <cell r="T1728">
            <v>2</v>
          </cell>
          <cell r="U1728" t="str">
            <v>Closed</v>
          </cell>
          <cell r="V1728" t="str">
            <v>PRODUCT_STATUS</v>
          </cell>
          <cell r="W1728" t="str">
            <v/>
          </cell>
          <cell r="X1728" t="str">
            <v/>
          </cell>
          <cell r="Y1728" t="str">
            <v/>
          </cell>
          <cell r="Z1728">
            <v>519611</v>
          </cell>
          <cell r="AA1728">
            <v>185011</v>
          </cell>
          <cell r="AB1728" t="str">
            <v>BM BNP Paribas Flexi I Tactical Strategy</v>
          </cell>
          <cell r="AC1728" t="str">
            <v>EUR</v>
          </cell>
          <cell r="AE1728" t="str">
            <v/>
          </cell>
          <cell r="AF1728" t="str">
            <v/>
          </cell>
          <cell r="AH1728" t="str">
            <v/>
          </cell>
          <cell r="AI1728" t="str">
            <v/>
          </cell>
          <cell r="AJ1728" t="str">
            <v>CASH</v>
          </cell>
          <cell r="AK1728" t="str">
            <v>I</v>
          </cell>
          <cell r="AL1728" t="str">
            <v>SHARE_CATEGORY</v>
          </cell>
          <cell r="AM1728" t="str">
            <v>C</v>
          </cell>
          <cell r="AN1728" t="str">
            <v>Capitalisation</v>
          </cell>
          <cell r="AO1728" t="str">
            <v>SHARE_TYPE</v>
          </cell>
          <cell r="AP1728" t="str">
            <v>N</v>
          </cell>
          <cell r="AQ1728" t="str">
            <v/>
          </cell>
          <cell r="AR1728" t="str">
            <v/>
          </cell>
          <cell r="AS1728" t="str">
            <v/>
          </cell>
          <cell r="AT1728" t="str">
            <v>N</v>
          </cell>
          <cell r="AV1728">
            <v>20060704</v>
          </cell>
          <cell r="AW1728">
            <v>20060821</v>
          </cell>
          <cell r="AX1728">
            <v>20060821</v>
          </cell>
          <cell r="AY1728">
            <v>20140114</v>
          </cell>
          <cell r="AZ1728">
            <v>20140114</v>
          </cell>
          <cell r="BA1728">
            <v>20140114</v>
          </cell>
          <cell r="BB1728" t="str">
            <v>Y</v>
          </cell>
          <cell r="BC1728" t="str">
            <v>Yes</v>
          </cell>
          <cell r="BD1728" t="str">
            <v>DICI_KIID</v>
          </cell>
          <cell r="BE1728" t="str">
            <v/>
          </cell>
          <cell r="BF1728" t="str">
            <v/>
          </cell>
          <cell r="BG1728" t="str">
            <v/>
          </cell>
          <cell r="BH1728" t="str">
            <v/>
          </cell>
          <cell r="BI1728" t="str">
            <v>Y</v>
          </cell>
          <cell r="BJ1728" t="str">
            <v>0.001</v>
          </cell>
          <cell r="BK1728" t="str">
            <v/>
          </cell>
          <cell r="BL1728" t="str">
            <v/>
          </cell>
          <cell r="BN1728" t="str">
            <v/>
          </cell>
          <cell r="BO1728" t="str">
            <v/>
          </cell>
          <cell r="BP1728">
            <v>4</v>
          </cell>
          <cell r="BQ1728" t="str">
            <v/>
          </cell>
          <cell r="BS1728" t="str">
            <v/>
          </cell>
          <cell r="BT1728" t="str">
            <v/>
          </cell>
          <cell r="BU1728" t="str">
            <v>Y</v>
          </cell>
          <cell r="BV1728" t="str">
            <v/>
          </cell>
          <cell r="BW1728" t="str">
            <v/>
          </cell>
          <cell r="BX1728" t="str">
            <v>BNP IP-LU</v>
          </cell>
          <cell r="BY1728" t="str">
            <v>BNP IP-LU</v>
          </cell>
          <cell r="BZ1728" t="str">
            <v>LIBRARY_FUNDSQUARE</v>
          </cell>
          <cell r="CH1728" t="str">
            <v/>
          </cell>
          <cell r="CI1728" t="str">
            <v/>
          </cell>
          <cell r="CJ1728" t="str">
            <v/>
          </cell>
          <cell r="CK1728" t="str">
            <v/>
          </cell>
          <cell r="CL1728" t="str">
            <v/>
          </cell>
          <cell r="CM1728" t="str">
            <v>Barclays Euro Aggregate Treasury 500MM (RI)</v>
          </cell>
          <cell r="CN1728" t="str">
            <v/>
          </cell>
          <cell r="CO1728" t="str">
            <v/>
          </cell>
          <cell r="CQ1728" t="str">
            <v/>
          </cell>
          <cell r="CR1728" t="str">
            <v/>
          </cell>
          <cell r="CS1728" t="str">
            <v/>
          </cell>
          <cell r="CU1728" t="str">
            <v/>
          </cell>
          <cell r="CV1728" t="str">
            <v/>
          </cell>
          <cell r="CZ1728" t="str">
            <v/>
          </cell>
          <cell r="DB1728" t="str">
            <v/>
          </cell>
          <cell r="DC1728" t="str">
            <v/>
          </cell>
          <cell r="DD1728" t="str">
            <v/>
          </cell>
          <cell r="DF1728" t="str">
            <v/>
          </cell>
          <cell r="DG1728" t="str">
            <v/>
          </cell>
          <cell r="DH1728" t="str">
            <v/>
          </cell>
          <cell r="DI1728" t="str">
            <v/>
          </cell>
          <cell r="DL1728" t="str">
            <v/>
          </cell>
          <cell r="DM1728" t="str">
            <v/>
          </cell>
          <cell r="DN1728" t="str">
            <v/>
          </cell>
          <cell r="DP1728" t="str">
            <v/>
          </cell>
          <cell r="DQ1728" t="str">
            <v/>
          </cell>
          <cell r="DR1728" t="str">
            <v/>
          </cell>
          <cell r="DS1728" t="str">
            <v/>
          </cell>
          <cell r="DT1728" t="str">
            <v/>
          </cell>
        </row>
        <row r="1729">
          <cell r="I1729" t="str">
            <v>LU0791058992</v>
          </cell>
          <cell r="J1729" t="str">
            <v>BNP PARIBAS FLEXI I TACTICAL STRATEGY [Privilege, C]</v>
          </cell>
          <cell r="L1729" t="str">
            <v/>
          </cell>
          <cell r="M1729" t="str">
            <v/>
          </cell>
          <cell r="N1729" t="str">
            <v/>
          </cell>
          <cell r="P1729" t="str">
            <v/>
          </cell>
          <cell r="Q1729" t="str">
            <v/>
          </cell>
          <cell r="R1729" t="str">
            <v>EUR</v>
          </cell>
          <cell r="S1729" t="str">
            <v>N</v>
          </cell>
          <cell r="T1729">
            <v>2</v>
          </cell>
          <cell r="U1729" t="str">
            <v>Closed</v>
          </cell>
          <cell r="V1729" t="str">
            <v>PRODUCT_STATUS</v>
          </cell>
          <cell r="W1729" t="str">
            <v/>
          </cell>
          <cell r="X1729" t="str">
            <v/>
          </cell>
          <cell r="Y1729" t="str">
            <v/>
          </cell>
          <cell r="Z1729">
            <v>519611</v>
          </cell>
          <cell r="AA1729">
            <v>185011</v>
          </cell>
          <cell r="AB1729" t="str">
            <v>BM BNP Paribas Flexi I Tactical Strategy</v>
          </cell>
          <cell r="AC1729" t="str">
            <v>EUR</v>
          </cell>
          <cell r="AE1729" t="str">
            <v/>
          </cell>
          <cell r="AF1729" t="str">
            <v/>
          </cell>
          <cell r="AH1729" t="str">
            <v/>
          </cell>
          <cell r="AI1729" t="str">
            <v/>
          </cell>
          <cell r="AJ1729" t="str">
            <v>PRIV</v>
          </cell>
          <cell r="AK1729" t="str">
            <v>Privilege</v>
          </cell>
          <cell r="AL1729" t="str">
            <v>SHARE_CATEGORY</v>
          </cell>
          <cell r="AM1729" t="str">
            <v>C</v>
          </cell>
          <cell r="AN1729" t="str">
            <v>Capitalisation</v>
          </cell>
          <cell r="AO1729" t="str">
            <v>SHARE_TYPE</v>
          </cell>
          <cell r="AP1729" t="str">
            <v>N</v>
          </cell>
          <cell r="AQ1729" t="str">
            <v/>
          </cell>
          <cell r="AR1729" t="str">
            <v/>
          </cell>
          <cell r="AS1729" t="str">
            <v/>
          </cell>
          <cell r="AT1729" t="str">
            <v>N</v>
          </cell>
          <cell r="AV1729">
            <v>20060704</v>
          </cell>
          <cell r="AY1729">
            <v>20150701</v>
          </cell>
          <cell r="AZ1729">
            <v>20150701</v>
          </cell>
          <cell r="BA1729">
            <v>20150701</v>
          </cell>
          <cell r="BB1729" t="str">
            <v>Y</v>
          </cell>
          <cell r="BC1729" t="str">
            <v>Yes</v>
          </cell>
          <cell r="BD1729" t="str">
            <v>DICI_KIID</v>
          </cell>
          <cell r="BE1729" t="str">
            <v/>
          </cell>
          <cell r="BF1729" t="str">
            <v/>
          </cell>
          <cell r="BG1729" t="str">
            <v/>
          </cell>
          <cell r="BH1729" t="str">
            <v/>
          </cell>
          <cell r="BI1729" t="str">
            <v>Y</v>
          </cell>
          <cell r="BJ1729" t="str">
            <v>0.001</v>
          </cell>
          <cell r="BK1729" t="str">
            <v/>
          </cell>
          <cell r="BL1729" t="str">
            <v/>
          </cell>
          <cell r="BN1729" t="str">
            <v/>
          </cell>
          <cell r="BO1729" t="str">
            <v/>
          </cell>
          <cell r="BQ1729" t="str">
            <v/>
          </cell>
          <cell r="BS1729" t="str">
            <v/>
          </cell>
          <cell r="BT1729" t="str">
            <v/>
          </cell>
          <cell r="BU1729" t="str">
            <v>Y</v>
          </cell>
          <cell r="BV1729" t="str">
            <v/>
          </cell>
          <cell r="BW1729" t="str">
            <v/>
          </cell>
          <cell r="BX1729" t="str">
            <v>BNP IP-LU</v>
          </cell>
          <cell r="BY1729" t="str">
            <v>BNP IP-LU</v>
          </cell>
          <cell r="BZ1729" t="str">
            <v>LIBRARY_FUNDSQUARE</v>
          </cell>
          <cell r="CH1729" t="str">
            <v/>
          </cell>
          <cell r="CI1729" t="str">
            <v/>
          </cell>
          <cell r="CJ1729" t="str">
            <v/>
          </cell>
          <cell r="CK1729" t="str">
            <v/>
          </cell>
          <cell r="CL1729" t="str">
            <v/>
          </cell>
          <cell r="CM1729" t="str">
            <v>Barclays Euro Aggregate Treasury 500MM (RI)</v>
          </cell>
          <cell r="CN1729" t="str">
            <v/>
          </cell>
          <cell r="CO1729" t="str">
            <v/>
          </cell>
          <cell r="CQ1729" t="str">
            <v/>
          </cell>
          <cell r="CR1729" t="str">
            <v/>
          </cell>
          <cell r="CS1729" t="str">
            <v/>
          </cell>
          <cell r="CU1729" t="str">
            <v/>
          </cell>
          <cell r="CV1729" t="str">
            <v/>
          </cell>
          <cell r="CZ1729" t="str">
            <v/>
          </cell>
          <cell r="DB1729" t="str">
            <v/>
          </cell>
          <cell r="DC1729" t="str">
            <v/>
          </cell>
          <cell r="DD1729" t="str">
            <v/>
          </cell>
          <cell r="DF1729" t="str">
            <v/>
          </cell>
          <cell r="DG1729" t="str">
            <v/>
          </cell>
          <cell r="DH1729" t="str">
            <v/>
          </cell>
          <cell r="DI1729" t="str">
            <v/>
          </cell>
          <cell r="DL1729" t="str">
            <v/>
          </cell>
          <cell r="DM1729" t="str">
            <v/>
          </cell>
          <cell r="DN1729" t="str">
            <v/>
          </cell>
          <cell r="DP1729" t="str">
            <v/>
          </cell>
          <cell r="DQ1729" t="str">
            <v/>
          </cell>
          <cell r="DR1729" t="str">
            <v/>
          </cell>
          <cell r="DS1729" t="str">
            <v/>
          </cell>
          <cell r="DT1729" t="str">
            <v/>
          </cell>
        </row>
        <row r="1730">
          <cell r="I1730" t="str">
            <v>LU0384825054</v>
          </cell>
          <cell r="J1730" t="str">
            <v>BNP PARIBAS FLEXI I TACTICAL STRATEGY [X, C]</v>
          </cell>
          <cell r="K1730">
            <v>632</v>
          </cell>
          <cell r="L1730" t="str">
            <v>Authorised Investors</v>
          </cell>
          <cell r="M1730" t="str">
            <v>INVEST_LEGAL_TYPE</v>
          </cell>
          <cell r="N1730" t="str">
            <v/>
          </cell>
          <cell r="O1730">
            <v>2</v>
          </cell>
          <cell r="P1730" t="str">
            <v>Registered</v>
          </cell>
          <cell r="Q1730" t="str">
            <v>SHARE_FORM</v>
          </cell>
          <cell r="R1730" t="str">
            <v>EUR</v>
          </cell>
          <cell r="S1730" t="str">
            <v>N</v>
          </cell>
          <cell r="T1730">
            <v>2</v>
          </cell>
          <cell r="U1730" t="str">
            <v>Closed</v>
          </cell>
          <cell r="V1730" t="str">
            <v>PRODUCT_STATUS</v>
          </cell>
          <cell r="W1730" t="str">
            <v/>
          </cell>
          <cell r="X1730" t="str">
            <v/>
          </cell>
          <cell r="Y1730" t="str">
            <v/>
          </cell>
          <cell r="Z1730">
            <v>519611</v>
          </cell>
          <cell r="AA1730">
            <v>185011</v>
          </cell>
          <cell r="AB1730" t="str">
            <v>BM BNP Paribas Flexi I Tactical Strategy</v>
          </cell>
          <cell r="AC1730" t="str">
            <v>EUR</v>
          </cell>
          <cell r="AE1730" t="str">
            <v/>
          </cell>
          <cell r="AF1730" t="str">
            <v/>
          </cell>
          <cell r="AH1730" t="str">
            <v/>
          </cell>
          <cell r="AI1730" t="str">
            <v/>
          </cell>
          <cell r="AJ1730" t="str">
            <v>X</v>
          </cell>
          <cell r="AK1730" t="str">
            <v>X</v>
          </cell>
          <cell r="AL1730" t="str">
            <v>SHARE_CATEGORY</v>
          </cell>
          <cell r="AM1730" t="str">
            <v>C</v>
          </cell>
          <cell r="AN1730" t="str">
            <v>Capitalisation</v>
          </cell>
          <cell r="AO1730" t="str">
            <v>SHARE_TYPE</v>
          </cell>
          <cell r="AP1730" t="str">
            <v>N</v>
          </cell>
          <cell r="AQ1730" t="str">
            <v/>
          </cell>
          <cell r="AR1730" t="str">
            <v/>
          </cell>
          <cell r="AS1730" t="str">
            <v/>
          </cell>
          <cell r="AT1730" t="str">
            <v>N</v>
          </cell>
          <cell r="AV1730">
            <v>20060704</v>
          </cell>
          <cell r="AY1730">
            <v>20150318</v>
          </cell>
          <cell r="AZ1730">
            <v>20150318</v>
          </cell>
          <cell r="BA1730">
            <v>20150318</v>
          </cell>
          <cell r="BB1730" t="str">
            <v>Y</v>
          </cell>
          <cell r="BC1730" t="str">
            <v>Yes</v>
          </cell>
          <cell r="BD1730" t="str">
            <v>DICI_KIID</v>
          </cell>
          <cell r="BE1730" t="str">
            <v/>
          </cell>
          <cell r="BF1730" t="str">
            <v/>
          </cell>
          <cell r="BG1730" t="str">
            <v/>
          </cell>
          <cell r="BH1730" t="str">
            <v/>
          </cell>
          <cell r="BI1730" t="str">
            <v>Y</v>
          </cell>
          <cell r="BJ1730" t="str">
            <v>0.001</v>
          </cell>
          <cell r="BK1730" t="str">
            <v/>
          </cell>
          <cell r="BL1730" t="str">
            <v/>
          </cell>
          <cell r="BN1730" t="str">
            <v/>
          </cell>
          <cell r="BO1730" t="str">
            <v/>
          </cell>
          <cell r="BP1730">
            <v>4</v>
          </cell>
          <cell r="BQ1730" t="str">
            <v/>
          </cell>
          <cell r="BS1730" t="str">
            <v/>
          </cell>
          <cell r="BT1730" t="str">
            <v/>
          </cell>
          <cell r="BU1730" t="str">
            <v>Y</v>
          </cell>
          <cell r="BV1730" t="str">
            <v/>
          </cell>
          <cell r="BW1730" t="str">
            <v/>
          </cell>
          <cell r="BX1730" t="str">
            <v>BNP IP-LU</v>
          </cell>
          <cell r="BY1730" t="str">
            <v>BNP IP-LU</v>
          </cell>
          <cell r="BZ1730" t="str">
            <v>LIBRARY_FUNDSQUARE</v>
          </cell>
          <cell r="CH1730" t="str">
            <v/>
          </cell>
          <cell r="CI1730" t="str">
            <v/>
          </cell>
          <cell r="CJ1730" t="str">
            <v/>
          </cell>
          <cell r="CK1730" t="str">
            <v/>
          </cell>
          <cell r="CL1730" t="str">
            <v/>
          </cell>
          <cell r="CM1730" t="str">
            <v>Barclays Euro Aggregate Treasury 500MM (RI)</v>
          </cell>
          <cell r="CN1730" t="str">
            <v/>
          </cell>
          <cell r="CO1730" t="str">
            <v/>
          </cell>
          <cell r="CQ1730" t="str">
            <v/>
          </cell>
          <cell r="CR1730" t="str">
            <v/>
          </cell>
          <cell r="CS1730" t="str">
            <v/>
          </cell>
          <cell r="CU1730" t="str">
            <v/>
          </cell>
          <cell r="CV1730" t="str">
            <v/>
          </cell>
          <cell r="CZ1730" t="str">
            <v/>
          </cell>
          <cell r="DB1730" t="str">
            <v/>
          </cell>
          <cell r="DC1730" t="str">
            <v/>
          </cell>
          <cell r="DD1730" t="str">
            <v/>
          </cell>
          <cell r="DF1730" t="str">
            <v/>
          </cell>
          <cell r="DG1730" t="str">
            <v/>
          </cell>
          <cell r="DH1730" t="str">
            <v/>
          </cell>
          <cell r="DI1730" t="str">
            <v/>
          </cell>
          <cell r="DL1730" t="str">
            <v/>
          </cell>
          <cell r="DM1730" t="str">
            <v/>
          </cell>
          <cell r="DN1730" t="str">
            <v/>
          </cell>
          <cell r="DP1730" t="str">
            <v/>
          </cell>
          <cell r="DQ1730" t="str">
            <v/>
          </cell>
          <cell r="DR1730" t="str">
            <v/>
          </cell>
          <cell r="DS1730" t="str">
            <v/>
          </cell>
          <cell r="DT1730" t="str">
            <v/>
          </cell>
        </row>
        <row r="1731">
          <cell r="I1731" t="str">
            <v>LU0384825641</v>
          </cell>
          <cell r="J1731" t="str">
            <v>BNP PARIBAS FLEXI I TACTICAL STRATEGY [FIM, D]</v>
          </cell>
          <cell r="L1731" t="str">
            <v/>
          </cell>
          <cell r="M1731" t="str">
            <v/>
          </cell>
          <cell r="N1731" t="str">
            <v/>
          </cell>
          <cell r="O1731">
            <v>3</v>
          </cell>
          <cell r="P1731" t="str">
            <v>Registered or Bearer</v>
          </cell>
          <cell r="Q1731" t="str">
            <v>SHARE_FORM</v>
          </cell>
          <cell r="R1731" t="str">
            <v>EUR</v>
          </cell>
          <cell r="S1731" t="str">
            <v>N</v>
          </cell>
          <cell r="T1731">
            <v>2</v>
          </cell>
          <cell r="U1731" t="str">
            <v>Closed</v>
          </cell>
          <cell r="V1731" t="str">
            <v>PRODUCT_STATUS</v>
          </cell>
          <cell r="W1731" t="str">
            <v/>
          </cell>
          <cell r="X1731" t="str">
            <v/>
          </cell>
          <cell r="Y1731" t="str">
            <v/>
          </cell>
          <cell r="Z1731">
            <v>519611</v>
          </cell>
          <cell r="AA1731">
            <v>185011</v>
          </cell>
          <cell r="AB1731" t="str">
            <v>BM BNP Paribas Flexi I Tactical Strategy</v>
          </cell>
          <cell r="AC1731" t="str">
            <v>EUR</v>
          </cell>
          <cell r="AE1731" t="str">
            <v/>
          </cell>
          <cell r="AF1731" t="str">
            <v/>
          </cell>
          <cell r="AH1731" t="str">
            <v/>
          </cell>
          <cell r="AI1731" t="str">
            <v/>
          </cell>
          <cell r="AJ1731" t="str">
            <v>FIM</v>
          </cell>
          <cell r="AK1731" t="str">
            <v>FIM</v>
          </cell>
          <cell r="AL1731" t="str">
            <v>SHARE_CATEGORY</v>
          </cell>
          <cell r="AM1731" t="str">
            <v>D</v>
          </cell>
          <cell r="AN1731" t="str">
            <v>Distribution</v>
          </cell>
          <cell r="AO1731" t="str">
            <v>SHARE_TYPE</v>
          </cell>
          <cell r="AP1731" t="str">
            <v>N</v>
          </cell>
          <cell r="AQ1731" t="str">
            <v/>
          </cell>
          <cell r="AR1731" t="str">
            <v/>
          </cell>
          <cell r="AS1731" t="str">
            <v/>
          </cell>
          <cell r="AT1731" t="str">
            <v>N</v>
          </cell>
          <cell r="AV1731">
            <v>20060704</v>
          </cell>
          <cell r="AY1731">
            <v>20110926</v>
          </cell>
          <cell r="AZ1731">
            <v>20110926</v>
          </cell>
          <cell r="BB1731" t="str">
            <v>Y</v>
          </cell>
          <cell r="BC1731" t="str">
            <v>Yes</v>
          </cell>
          <cell r="BD1731" t="str">
            <v>DICI_KIID</v>
          </cell>
          <cell r="BE1731" t="str">
            <v/>
          </cell>
          <cell r="BF1731" t="str">
            <v/>
          </cell>
          <cell r="BG1731" t="str">
            <v/>
          </cell>
          <cell r="BH1731" t="str">
            <v/>
          </cell>
          <cell r="BI1731" t="str">
            <v>Y</v>
          </cell>
          <cell r="BJ1731" t="str">
            <v>0.001</v>
          </cell>
          <cell r="BK1731" t="str">
            <v/>
          </cell>
          <cell r="BL1731" t="str">
            <v/>
          </cell>
          <cell r="BN1731" t="str">
            <v/>
          </cell>
          <cell r="BO1731" t="str">
            <v/>
          </cell>
          <cell r="BQ1731" t="str">
            <v/>
          </cell>
          <cell r="BS1731" t="str">
            <v/>
          </cell>
          <cell r="BT1731" t="str">
            <v/>
          </cell>
          <cell r="BU1731" t="str">
            <v>Y</v>
          </cell>
          <cell r="BV1731" t="str">
            <v/>
          </cell>
          <cell r="BW1731" t="str">
            <v/>
          </cell>
          <cell r="BX1731" t="str">
            <v/>
          </cell>
          <cell r="BY1731" t="str">
            <v/>
          </cell>
          <cell r="BZ1731" t="str">
            <v/>
          </cell>
          <cell r="CH1731" t="str">
            <v/>
          </cell>
          <cell r="CI1731" t="str">
            <v/>
          </cell>
          <cell r="CJ1731" t="str">
            <v/>
          </cell>
          <cell r="CK1731" t="str">
            <v/>
          </cell>
          <cell r="CL1731" t="str">
            <v/>
          </cell>
          <cell r="CM1731" t="str">
            <v>Barclays Euro Aggregate Treasury 500MM (RI)</v>
          </cell>
          <cell r="CN1731" t="str">
            <v/>
          </cell>
          <cell r="CO1731" t="str">
            <v/>
          </cell>
          <cell r="CQ1731" t="str">
            <v/>
          </cell>
          <cell r="CR1731" t="str">
            <v/>
          </cell>
          <cell r="CS1731" t="str">
            <v/>
          </cell>
          <cell r="CU1731" t="str">
            <v/>
          </cell>
          <cell r="CV1731" t="str">
            <v/>
          </cell>
          <cell r="CZ1731" t="str">
            <v/>
          </cell>
          <cell r="DB1731" t="str">
            <v/>
          </cell>
          <cell r="DC1731" t="str">
            <v/>
          </cell>
          <cell r="DD1731" t="str">
            <v/>
          </cell>
          <cell r="DF1731" t="str">
            <v/>
          </cell>
          <cell r="DG1731" t="str">
            <v/>
          </cell>
          <cell r="DH1731" t="str">
            <v/>
          </cell>
          <cell r="DI1731" t="str">
            <v/>
          </cell>
          <cell r="DL1731" t="str">
            <v/>
          </cell>
          <cell r="DM1731" t="str">
            <v/>
          </cell>
          <cell r="DN1731" t="str">
            <v/>
          </cell>
          <cell r="DP1731" t="str">
            <v/>
          </cell>
          <cell r="DQ1731" t="str">
            <v/>
          </cell>
          <cell r="DR1731" t="str">
            <v/>
          </cell>
          <cell r="DS1731" t="str">
            <v/>
          </cell>
          <cell r="DT1731" t="str">
            <v/>
          </cell>
        </row>
        <row r="1732">
          <cell r="I1732" t="str">
            <v>LU0300559936</v>
          </cell>
          <cell r="J1732" t="str">
            <v>BNP PARIBAS FLEXI I TACTICAL STRATEGY [Classic, D]</v>
          </cell>
          <cell r="K1732">
            <v>631</v>
          </cell>
          <cell r="L1732" t="str">
            <v>All</v>
          </cell>
          <cell r="M1732" t="str">
            <v>INVEST_LEGAL_TYPE</v>
          </cell>
          <cell r="N1732" t="str">
            <v/>
          </cell>
          <cell r="O1732">
            <v>3</v>
          </cell>
          <cell r="P1732" t="str">
            <v>Registered or Bearer</v>
          </cell>
          <cell r="Q1732" t="str">
            <v>SHARE_FORM</v>
          </cell>
          <cell r="R1732" t="str">
            <v>EUR</v>
          </cell>
          <cell r="S1732" t="str">
            <v>N</v>
          </cell>
          <cell r="T1732">
            <v>2</v>
          </cell>
          <cell r="U1732" t="str">
            <v>Closed</v>
          </cell>
          <cell r="V1732" t="str">
            <v>PRODUCT_STATUS</v>
          </cell>
          <cell r="W1732" t="str">
            <v/>
          </cell>
          <cell r="X1732" t="str">
            <v/>
          </cell>
          <cell r="Y1732" t="str">
            <v/>
          </cell>
          <cell r="Z1732">
            <v>519611</v>
          </cell>
          <cell r="AA1732">
            <v>185011</v>
          </cell>
          <cell r="AB1732" t="str">
            <v>BM BNP Paribas Flexi I Tactical Strategy</v>
          </cell>
          <cell r="AC1732" t="str">
            <v>EUR</v>
          </cell>
          <cell r="AE1732" t="str">
            <v/>
          </cell>
          <cell r="AF1732" t="str">
            <v/>
          </cell>
          <cell r="AH1732" t="str">
            <v/>
          </cell>
          <cell r="AI1732" t="str">
            <v/>
          </cell>
          <cell r="AJ1732" t="str">
            <v>CLAS</v>
          </cell>
          <cell r="AK1732" t="str">
            <v>Classic</v>
          </cell>
          <cell r="AL1732" t="str">
            <v>SHARE_CATEGORY</v>
          </cell>
          <cell r="AM1732" t="str">
            <v>D</v>
          </cell>
          <cell r="AN1732" t="str">
            <v>Distribution</v>
          </cell>
          <cell r="AO1732" t="str">
            <v>SHARE_TYPE</v>
          </cell>
          <cell r="AP1732" t="str">
            <v>N</v>
          </cell>
          <cell r="AQ1732" t="str">
            <v>Y</v>
          </cell>
          <cell r="AR1732" t="str">
            <v>Annually</v>
          </cell>
          <cell r="AS1732" t="str">
            <v>DIVIDEND_FREQUENCY</v>
          </cell>
          <cell r="AT1732" t="str">
            <v>N</v>
          </cell>
          <cell r="AV1732">
            <v>20060704</v>
          </cell>
          <cell r="AY1732">
            <v>20150701</v>
          </cell>
          <cell r="AZ1732">
            <v>20150701</v>
          </cell>
          <cell r="BA1732">
            <v>20150701</v>
          </cell>
          <cell r="BB1732" t="str">
            <v>Y</v>
          </cell>
          <cell r="BC1732" t="str">
            <v>Yes</v>
          </cell>
          <cell r="BD1732" t="str">
            <v>DICI_KIID</v>
          </cell>
          <cell r="BE1732" t="str">
            <v/>
          </cell>
          <cell r="BF1732" t="str">
            <v/>
          </cell>
          <cell r="BG1732" t="str">
            <v/>
          </cell>
          <cell r="BH1732" t="str">
            <v/>
          </cell>
          <cell r="BI1732" t="str">
            <v>Y</v>
          </cell>
          <cell r="BJ1732" t="str">
            <v>0.001</v>
          </cell>
          <cell r="BK1732" t="str">
            <v/>
          </cell>
          <cell r="BL1732" t="str">
            <v/>
          </cell>
          <cell r="BN1732" t="str">
            <v/>
          </cell>
          <cell r="BO1732" t="str">
            <v/>
          </cell>
          <cell r="BP1732">
            <v>4</v>
          </cell>
          <cell r="BQ1732" t="str">
            <v/>
          </cell>
          <cell r="BS1732" t="str">
            <v/>
          </cell>
          <cell r="BT1732" t="str">
            <v/>
          </cell>
          <cell r="BU1732" t="str">
            <v>Y</v>
          </cell>
          <cell r="BV1732" t="str">
            <v/>
          </cell>
          <cell r="BW1732" t="str">
            <v/>
          </cell>
          <cell r="BX1732" t="str">
            <v>BNP IP-LU</v>
          </cell>
          <cell r="BY1732" t="str">
            <v>BNP IP-LU</v>
          </cell>
          <cell r="BZ1732" t="str">
            <v>LIBRARY_FUNDSQUARE</v>
          </cell>
          <cell r="CH1732" t="str">
            <v/>
          </cell>
          <cell r="CI1732" t="str">
            <v/>
          </cell>
          <cell r="CJ1732" t="str">
            <v/>
          </cell>
          <cell r="CK1732" t="str">
            <v/>
          </cell>
          <cell r="CL1732" t="str">
            <v/>
          </cell>
          <cell r="CM1732" t="str">
            <v>Barclays Euro Aggregate Treasury 500MM (RI)</v>
          </cell>
          <cell r="CN1732" t="str">
            <v/>
          </cell>
          <cell r="CO1732" t="str">
            <v/>
          </cell>
          <cell r="CQ1732" t="str">
            <v/>
          </cell>
          <cell r="CR1732" t="str">
            <v/>
          </cell>
          <cell r="CS1732" t="str">
            <v/>
          </cell>
          <cell r="CU1732" t="str">
            <v/>
          </cell>
          <cell r="CV1732" t="str">
            <v/>
          </cell>
          <cell r="CZ1732" t="str">
            <v/>
          </cell>
          <cell r="DB1732" t="str">
            <v/>
          </cell>
          <cell r="DC1732" t="str">
            <v/>
          </cell>
          <cell r="DD1732" t="str">
            <v/>
          </cell>
          <cell r="DF1732" t="str">
            <v/>
          </cell>
          <cell r="DG1732" t="str">
            <v/>
          </cell>
          <cell r="DH1732" t="str">
            <v/>
          </cell>
          <cell r="DI1732" t="str">
            <v/>
          </cell>
          <cell r="DL1732" t="str">
            <v/>
          </cell>
          <cell r="DM1732" t="str">
            <v/>
          </cell>
          <cell r="DN1732" t="str">
            <v/>
          </cell>
          <cell r="DP1732" t="str">
            <v/>
          </cell>
          <cell r="DQ1732" t="str">
            <v/>
          </cell>
          <cell r="DR1732" t="str">
            <v/>
          </cell>
          <cell r="DS1732" t="str">
            <v/>
          </cell>
          <cell r="DT1732" t="str">
            <v/>
          </cell>
        </row>
        <row r="1733">
          <cell r="I1733" t="str">
            <v>BE0945609536</v>
          </cell>
          <cell r="J1733" t="str">
            <v>FORTIS B FIX 2006 EQUITY 6 BEST PERFORMANCE [Classic, C]</v>
          </cell>
          <cell r="K1733">
            <v>929</v>
          </cell>
          <cell r="L1733" t="str">
            <v>Retail</v>
          </cell>
          <cell r="M1733" t="str">
            <v>INVEST_LEGAL_TYPE</v>
          </cell>
          <cell r="N1733" t="str">
            <v/>
          </cell>
          <cell r="O1733">
            <v>1</v>
          </cell>
          <cell r="P1733" t="str">
            <v>Bearer</v>
          </cell>
          <cell r="Q1733" t="str">
            <v>SHARE_FORM</v>
          </cell>
          <cell r="R1733" t="str">
            <v>EUR</v>
          </cell>
          <cell r="S1733" t="str">
            <v>Y</v>
          </cell>
          <cell r="T1733">
            <v>2</v>
          </cell>
          <cell r="U1733" t="str">
            <v>Closed</v>
          </cell>
          <cell r="V1733" t="str">
            <v>PRODUCT_STATUS</v>
          </cell>
          <cell r="W1733" t="str">
            <v/>
          </cell>
          <cell r="X1733" t="str">
            <v/>
          </cell>
          <cell r="Y1733" t="str">
            <v/>
          </cell>
          <cell r="Z1733">
            <v>157505</v>
          </cell>
          <cell r="AA1733">
            <v>0</v>
          </cell>
          <cell r="AB1733" t="str">
            <v>No Benchmark</v>
          </cell>
          <cell r="AC1733" t="str">
            <v>EUR</v>
          </cell>
          <cell r="AE1733" t="str">
            <v/>
          </cell>
          <cell r="AF1733" t="str">
            <v/>
          </cell>
          <cell r="AH1733" t="str">
            <v/>
          </cell>
          <cell r="AI1733" t="str">
            <v/>
          </cell>
          <cell r="AJ1733" t="str">
            <v>CLAS</v>
          </cell>
          <cell r="AK1733" t="str">
            <v>Classic</v>
          </cell>
          <cell r="AL1733" t="str">
            <v>SHARE_CATEGORY</v>
          </cell>
          <cell r="AM1733" t="str">
            <v>C</v>
          </cell>
          <cell r="AN1733" t="str">
            <v>Capitalisation</v>
          </cell>
          <cell r="AO1733" t="str">
            <v>SHARE_TYPE</v>
          </cell>
          <cell r="AP1733" t="str">
            <v>Y</v>
          </cell>
          <cell r="AQ1733" t="str">
            <v/>
          </cell>
          <cell r="AR1733" t="str">
            <v/>
          </cell>
          <cell r="AS1733" t="str">
            <v/>
          </cell>
          <cell r="AT1733" t="str">
            <v>N</v>
          </cell>
          <cell r="AV1733">
            <v>20060118</v>
          </cell>
          <cell r="AW1733">
            <v>20060118</v>
          </cell>
          <cell r="AX1733">
            <v>20060118</v>
          </cell>
          <cell r="AY1733">
            <v>20160104</v>
          </cell>
          <cell r="BA1733">
            <v>20151229</v>
          </cell>
          <cell r="BB1733" t="str">
            <v>N</v>
          </cell>
          <cell r="BC1733" t="str">
            <v>No</v>
          </cell>
          <cell r="BD1733" t="str">
            <v>DICI_KIID</v>
          </cell>
          <cell r="BE1733" t="str">
            <v/>
          </cell>
          <cell r="BF1733" t="str">
            <v/>
          </cell>
          <cell r="BG1733" t="str">
            <v/>
          </cell>
          <cell r="BH1733" t="str">
            <v/>
          </cell>
          <cell r="BI1733" t="str">
            <v>N</v>
          </cell>
          <cell r="BJ1733" t="str">
            <v/>
          </cell>
          <cell r="BK1733" t="str">
            <v/>
          </cell>
          <cell r="BL1733" t="str">
            <v/>
          </cell>
          <cell r="BN1733" t="str">
            <v/>
          </cell>
          <cell r="BO1733" t="str">
            <v/>
          </cell>
          <cell r="BP1733">
            <v>3</v>
          </cell>
          <cell r="BQ1733" t="str">
            <v/>
          </cell>
          <cell r="BS1733" t="str">
            <v/>
          </cell>
          <cell r="BT1733" t="str">
            <v/>
          </cell>
          <cell r="BU1733" t="str">
            <v>Y</v>
          </cell>
          <cell r="BV1733" t="str">
            <v/>
          </cell>
          <cell r="BW1733" t="str">
            <v/>
          </cell>
          <cell r="BX1733" t="str">
            <v>NEANT</v>
          </cell>
          <cell r="BY1733" t="str">
            <v>NEANT</v>
          </cell>
          <cell r="BZ1733" t="str">
            <v>LIBRARY_FUNDSQUARE</v>
          </cell>
          <cell r="CH1733" t="str">
            <v/>
          </cell>
          <cell r="CI1733" t="str">
            <v/>
          </cell>
          <cell r="CJ1733" t="str">
            <v/>
          </cell>
          <cell r="CK1733" t="str">
            <v/>
          </cell>
          <cell r="CL1733" t="str">
            <v/>
          </cell>
          <cell r="CM1733" t="str">
            <v/>
          </cell>
          <cell r="CN1733" t="str">
            <v/>
          </cell>
          <cell r="CO1733" t="str">
            <v/>
          </cell>
          <cell r="CQ1733" t="str">
            <v/>
          </cell>
          <cell r="CR1733" t="str">
            <v/>
          </cell>
          <cell r="CS1733" t="str">
            <v/>
          </cell>
          <cell r="CU1733" t="str">
            <v/>
          </cell>
          <cell r="CV1733" t="str">
            <v/>
          </cell>
          <cell r="CZ1733" t="str">
            <v/>
          </cell>
          <cell r="DB1733" t="str">
            <v/>
          </cell>
          <cell r="DC1733" t="str">
            <v/>
          </cell>
          <cell r="DD1733" t="str">
            <v/>
          </cell>
          <cell r="DF1733" t="str">
            <v/>
          </cell>
          <cell r="DG1733" t="str">
            <v/>
          </cell>
          <cell r="DH1733" t="str">
            <v/>
          </cell>
          <cell r="DI1733" t="str">
            <v/>
          </cell>
          <cell r="DL1733" t="str">
            <v/>
          </cell>
          <cell r="DM1733" t="str">
            <v/>
          </cell>
          <cell r="DN1733" t="str">
            <v/>
          </cell>
          <cell r="DP1733" t="str">
            <v/>
          </cell>
          <cell r="DQ1733" t="str">
            <v/>
          </cell>
          <cell r="DR1733" t="str">
            <v/>
          </cell>
          <cell r="DS1733" t="str">
            <v/>
          </cell>
          <cell r="DT1733" t="str">
            <v/>
          </cell>
        </row>
        <row r="1734">
          <cell r="I1734" t="str">
            <v>BE0943703877</v>
          </cell>
          <cell r="J1734" t="str">
            <v>FORTIS B FIX BOND PLUS 29 [Classic, D]</v>
          </cell>
          <cell r="K1734">
            <v>929</v>
          </cell>
          <cell r="L1734" t="str">
            <v>Retail</v>
          </cell>
          <cell r="M1734" t="str">
            <v>INVEST_LEGAL_TYPE</v>
          </cell>
          <cell r="N1734" t="str">
            <v/>
          </cell>
          <cell r="O1734">
            <v>1</v>
          </cell>
          <cell r="P1734" t="str">
            <v>Bearer</v>
          </cell>
          <cell r="Q1734" t="str">
            <v>SHARE_FORM</v>
          </cell>
          <cell r="R1734" t="str">
            <v>EUR</v>
          </cell>
          <cell r="S1734" t="str">
            <v>Y</v>
          </cell>
          <cell r="T1734">
            <v>2</v>
          </cell>
          <cell r="U1734" t="str">
            <v>Closed</v>
          </cell>
          <cell r="V1734" t="str">
            <v>PRODUCT_STATUS</v>
          </cell>
          <cell r="W1734" t="str">
            <v/>
          </cell>
          <cell r="X1734" t="str">
            <v/>
          </cell>
          <cell r="Y1734" t="str">
            <v/>
          </cell>
          <cell r="Z1734">
            <v>157532</v>
          </cell>
          <cell r="AA1734">
            <v>0</v>
          </cell>
          <cell r="AB1734" t="str">
            <v>No Benchmark</v>
          </cell>
          <cell r="AC1734" t="str">
            <v>EUR</v>
          </cell>
          <cell r="AE1734" t="str">
            <v/>
          </cell>
          <cell r="AF1734" t="str">
            <v/>
          </cell>
          <cell r="AH1734" t="str">
            <v/>
          </cell>
          <cell r="AI1734" t="str">
            <v/>
          </cell>
          <cell r="AJ1734" t="str">
            <v>CLAS</v>
          </cell>
          <cell r="AK1734" t="str">
            <v>Classic</v>
          </cell>
          <cell r="AL1734" t="str">
            <v>SHARE_CATEGORY</v>
          </cell>
          <cell r="AM1734" t="str">
            <v>D</v>
          </cell>
          <cell r="AN1734" t="str">
            <v>Distribution</v>
          </cell>
          <cell r="AO1734" t="str">
            <v>SHARE_TYPE</v>
          </cell>
          <cell r="AP1734" t="str">
            <v>Y</v>
          </cell>
          <cell r="AQ1734" t="str">
            <v>U</v>
          </cell>
          <cell r="AR1734" t="str">
            <v>Other</v>
          </cell>
          <cell r="AS1734" t="str">
            <v>DIVIDEND_FREQUENCY</v>
          </cell>
          <cell r="AT1734" t="str">
            <v>N</v>
          </cell>
          <cell r="AV1734">
            <v>20041102</v>
          </cell>
          <cell r="AW1734">
            <v>20041102</v>
          </cell>
          <cell r="AX1734">
            <v>20041102</v>
          </cell>
          <cell r="AY1734">
            <v>20161102</v>
          </cell>
          <cell r="AZ1734">
            <v>20161102</v>
          </cell>
          <cell r="BA1734">
            <v>20161027</v>
          </cell>
          <cell r="BB1734" t="str">
            <v>N</v>
          </cell>
          <cell r="BC1734" t="str">
            <v>No</v>
          </cell>
          <cell r="BD1734" t="str">
            <v>DICI_KIID</v>
          </cell>
          <cell r="BE1734" t="str">
            <v/>
          </cell>
          <cell r="BF1734" t="str">
            <v/>
          </cell>
          <cell r="BG1734" t="str">
            <v/>
          </cell>
          <cell r="BH1734" t="str">
            <v/>
          </cell>
          <cell r="BI1734" t="str">
            <v>N</v>
          </cell>
          <cell r="BJ1734" t="str">
            <v/>
          </cell>
          <cell r="BK1734" t="str">
            <v/>
          </cell>
          <cell r="BL1734" t="str">
            <v/>
          </cell>
          <cell r="BN1734" t="str">
            <v/>
          </cell>
          <cell r="BO1734" t="str">
            <v/>
          </cell>
          <cell r="BP1734">
            <v>3</v>
          </cell>
          <cell r="BQ1734" t="str">
            <v/>
          </cell>
          <cell r="BS1734" t="str">
            <v/>
          </cell>
          <cell r="BT1734" t="str">
            <v/>
          </cell>
          <cell r="BU1734" t="str">
            <v>Y</v>
          </cell>
          <cell r="BV1734" t="str">
            <v/>
          </cell>
          <cell r="BW1734" t="str">
            <v/>
          </cell>
          <cell r="BX1734" t="str">
            <v>NEANT</v>
          </cell>
          <cell r="BY1734" t="str">
            <v>NEANT</v>
          </cell>
          <cell r="BZ1734" t="str">
            <v>LIBRARY_FUNDSQUARE</v>
          </cell>
          <cell r="CH1734" t="str">
            <v/>
          </cell>
          <cell r="CI1734" t="str">
            <v/>
          </cell>
          <cell r="CJ1734" t="str">
            <v/>
          </cell>
          <cell r="CK1734" t="str">
            <v/>
          </cell>
          <cell r="CL1734" t="str">
            <v/>
          </cell>
          <cell r="CM1734" t="str">
            <v/>
          </cell>
          <cell r="CN1734" t="str">
            <v/>
          </cell>
          <cell r="CO1734" t="str">
            <v/>
          </cell>
          <cell r="CQ1734" t="str">
            <v/>
          </cell>
          <cell r="CR1734" t="str">
            <v/>
          </cell>
          <cell r="CS1734" t="str">
            <v/>
          </cell>
          <cell r="CU1734" t="str">
            <v/>
          </cell>
          <cell r="CV1734" t="str">
            <v/>
          </cell>
          <cell r="CZ1734" t="str">
            <v/>
          </cell>
          <cell r="DB1734" t="str">
            <v/>
          </cell>
          <cell r="DC1734" t="str">
            <v/>
          </cell>
          <cell r="DD1734" t="str">
            <v/>
          </cell>
          <cell r="DF1734" t="str">
            <v/>
          </cell>
          <cell r="DG1734" t="str">
            <v/>
          </cell>
          <cell r="DH1734" t="str">
            <v/>
          </cell>
          <cell r="DI1734" t="str">
            <v/>
          </cell>
          <cell r="DL1734" t="str">
            <v/>
          </cell>
          <cell r="DM1734" t="str">
            <v/>
          </cell>
          <cell r="DN1734" t="str">
            <v/>
          </cell>
          <cell r="DP1734" t="str">
            <v/>
          </cell>
          <cell r="DQ1734" t="str">
            <v/>
          </cell>
          <cell r="DR1734" t="str">
            <v/>
          </cell>
          <cell r="DS1734" t="str">
            <v/>
          </cell>
          <cell r="DT1734" t="str">
            <v/>
          </cell>
        </row>
        <row r="1735">
          <cell r="I1735" t="str">
            <v>BE0942329716</v>
          </cell>
          <cell r="J1735" t="str">
            <v>FORTIS B FIX BOND PLUS 20 [Classic, C]</v>
          </cell>
          <cell r="K1735">
            <v>929</v>
          </cell>
          <cell r="L1735" t="str">
            <v>Retail</v>
          </cell>
          <cell r="M1735" t="str">
            <v>INVEST_LEGAL_TYPE</v>
          </cell>
          <cell r="N1735" t="str">
            <v/>
          </cell>
          <cell r="O1735">
            <v>2</v>
          </cell>
          <cell r="P1735" t="str">
            <v>Registered</v>
          </cell>
          <cell r="Q1735" t="str">
            <v>SHARE_FORM</v>
          </cell>
          <cell r="R1735" t="str">
            <v>EUR</v>
          </cell>
          <cell r="S1735" t="str">
            <v>Y</v>
          </cell>
          <cell r="T1735">
            <v>2</v>
          </cell>
          <cell r="U1735" t="str">
            <v>Closed</v>
          </cell>
          <cell r="V1735" t="str">
            <v>PRODUCT_STATUS</v>
          </cell>
          <cell r="W1735" t="str">
            <v/>
          </cell>
          <cell r="X1735" t="str">
            <v/>
          </cell>
          <cell r="Y1735" t="str">
            <v/>
          </cell>
          <cell r="Z1735">
            <v>157557</v>
          </cell>
          <cell r="AA1735">
            <v>0</v>
          </cell>
          <cell r="AB1735" t="str">
            <v>No Benchmark</v>
          </cell>
          <cell r="AC1735" t="str">
            <v>EUR</v>
          </cell>
          <cell r="AE1735" t="str">
            <v/>
          </cell>
          <cell r="AF1735" t="str">
            <v/>
          </cell>
          <cell r="AH1735" t="str">
            <v/>
          </cell>
          <cell r="AI1735" t="str">
            <v/>
          </cell>
          <cell r="AJ1735" t="str">
            <v>CLAS</v>
          </cell>
          <cell r="AK1735" t="str">
            <v>Classic</v>
          </cell>
          <cell r="AL1735" t="str">
            <v>SHARE_CATEGORY</v>
          </cell>
          <cell r="AM1735" t="str">
            <v>C</v>
          </cell>
          <cell r="AN1735" t="str">
            <v>Capitalisation</v>
          </cell>
          <cell r="AO1735" t="str">
            <v>SHARE_TYPE</v>
          </cell>
          <cell r="AP1735" t="str">
            <v>Y</v>
          </cell>
          <cell r="AQ1735" t="str">
            <v/>
          </cell>
          <cell r="AR1735" t="str">
            <v/>
          </cell>
          <cell r="AS1735" t="str">
            <v/>
          </cell>
          <cell r="AT1735" t="str">
            <v>N</v>
          </cell>
          <cell r="AV1735">
            <v>20040202</v>
          </cell>
          <cell r="AW1735">
            <v>20040202</v>
          </cell>
          <cell r="AX1735">
            <v>20040202</v>
          </cell>
          <cell r="AY1735">
            <v>20160201</v>
          </cell>
          <cell r="BA1735">
            <v>20160127</v>
          </cell>
          <cell r="BB1735" t="str">
            <v>N</v>
          </cell>
          <cell r="BC1735" t="str">
            <v>No</v>
          </cell>
          <cell r="BD1735" t="str">
            <v>DICI_KIID</v>
          </cell>
          <cell r="BE1735" t="str">
            <v/>
          </cell>
          <cell r="BF1735" t="str">
            <v/>
          </cell>
          <cell r="BG1735" t="str">
            <v/>
          </cell>
          <cell r="BH1735" t="str">
            <v/>
          </cell>
          <cell r="BI1735" t="str">
            <v>N</v>
          </cell>
          <cell r="BJ1735" t="str">
            <v/>
          </cell>
          <cell r="BK1735" t="str">
            <v/>
          </cell>
          <cell r="BL1735" t="str">
            <v/>
          </cell>
          <cell r="BN1735" t="str">
            <v/>
          </cell>
          <cell r="BO1735" t="str">
            <v/>
          </cell>
          <cell r="BP1735">
            <v>4</v>
          </cell>
          <cell r="BQ1735" t="str">
            <v/>
          </cell>
          <cell r="BS1735" t="str">
            <v/>
          </cell>
          <cell r="BT1735" t="str">
            <v/>
          </cell>
          <cell r="BU1735" t="str">
            <v>Y</v>
          </cell>
          <cell r="BV1735" t="str">
            <v/>
          </cell>
          <cell r="BW1735" t="str">
            <v/>
          </cell>
          <cell r="BX1735" t="str">
            <v>NEANT</v>
          </cell>
          <cell r="BY1735" t="str">
            <v>NEANT</v>
          </cell>
          <cell r="BZ1735" t="str">
            <v>LIBRARY_FUNDSQUARE</v>
          </cell>
          <cell r="CH1735" t="str">
            <v/>
          </cell>
          <cell r="CI1735" t="str">
            <v/>
          </cell>
          <cell r="CJ1735" t="str">
            <v/>
          </cell>
          <cell r="CK1735" t="str">
            <v/>
          </cell>
          <cell r="CL1735" t="str">
            <v/>
          </cell>
          <cell r="CM1735" t="str">
            <v/>
          </cell>
          <cell r="CN1735" t="str">
            <v/>
          </cell>
          <cell r="CO1735" t="str">
            <v/>
          </cell>
          <cell r="CQ1735" t="str">
            <v/>
          </cell>
          <cell r="CR1735" t="str">
            <v/>
          </cell>
          <cell r="CS1735" t="str">
            <v/>
          </cell>
          <cell r="CU1735" t="str">
            <v/>
          </cell>
          <cell r="CV1735" t="str">
            <v/>
          </cell>
          <cell r="CZ1735" t="str">
            <v/>
          </cell>
          <cell r="DB1735" t="str">
            <v/>
          </cell>
          <cell r="DC1735" t="str">
            <v/>
          </cell>
          <cell r="DD1735" t="str">
            <v/>
          </cell>
          <cell r="DF1735" t="str">
            <v/>
          </cell>
          <cell r="DG1735" t="str">
            <v/>
          </cell>
          <cell r="DH1735" t="str">
            <v/>
          </cell>
          <cell r="DI1735" t="str">
            <v/>
          </cell>
          <cell r="DL1735" t="str">
            <v/>
          </cell>
          <cell r="DM1735" t="str">
            <v/>
          </cell>
          <cell r="DN1735" t="str">
            <v/>
          </cell>
          <cell r="DP1735" t="str">
            <v/>
          </cell>
          <cell r="DQ1735" t="str">
            <v/>
          </cell>
          <cell r="DR1735" t="str">
            <v/>
          </cell>
          <cell r="DS1735" t="str">
            <v/>
          </cell>
          <cell r="DT1735" t="str">
            <v/>
          </cell>
        </row>
        <row r="1736">
          <cell r="I1736" t="str">
            <v>LU0161745210</v>
          </cell>
          <cell r="J1736" t="str">
            <v>BNP PARIBAS L1 DIVERSIFIED WORLD HIGH GROWTH [Classic, C]</v>
          </cell>
          <cell r="K1736">
            <v>631</v>
          </cell>
          <cell r="L1736" t="str">
            <v>All</v>
          </cell>
          <cell r="M1736" t="str">
            <v>INVEST_LEGAL_TYPE</v>
          </cell>
          <cell r="N1736" t="str">
            <v/>
          </cell>
          <cell r="O1736">
            <v>3</v>
          </cell>
          <cell r="P1736" t="str">
            <v>Registered or Bearer</v>
          </cell>
          <cell r="Q1736" t="str">
            <v>SHARE_FORM</v>
          </cell>
          <cell r="R1736" t="str">
            <v>EUR</v>
          </cell>
          <cell r="S1736" t="str">
            <v>N</v>
          </cell>
          <cell r="T1736">
            <v>2</v>
          </cell>
          <cell r="U1736" t="str">
            <v>Closed</v>
          </cell>
          <cell r="V1736" t="str">
            <v>PRODUCT_STATUS</v>
          </cell>
          <cell r="W1736" t="str">
            <v/>
          </cell>
          <cell r="X1736" t="str">
            <v/>
          </cell>
          <cell r="Y1736" t="str">
            <v/>
          </cell>
          <cell r="Z1736">
            <v>162525</v>
          </cell>
          <cell r="AA1736">
            <v>182704</v>
          </cell>
          <cell r="AB1736" t="str">
            <v>BM BNP Paribas L1 Diversified World High Growth</v>
          </cell>
          <cell r="AC1736" t="str">
            <v>EUR</v>
          </cell>
          <cell r="AE1736" t="str">
            <v/>
          </cell>
          <cell r="AF1736" t="str">
            <v/>
          </cell>
          <cell r="AH1736" t="str">
            <v/>
          </cell>
          <cell r="AI1736" t="str">
            <v/>
          </cell>
          <cell r="AJ1736" t="str">
            <v>CLAS</v>
          </cell>
          <cell r="AK1736" t="str">
            <v>Classic</v>
          </cell>
          <cell r="AL1736" t="str">
            <v>SHARE_CATEGORY</v>
          </cell>
          <cell r="AM1736" t="str">
            <v>C</v>
          </cell>
          <cell r="AN1736" t="str">
            <v>Capitalisation</v>
          </cell>
          <cell r="AO1736" t="str">
            <v>SHARE_TYPE</v>
          </cell>
          <cell r="AP1736" t="str">
            <v>N</v>
          </cell>
          <cell r="AQ1736" t="str">
            <v/>
          </cell>
          <cell r="AR1736" t="str">
            <v/>
          </cell>
          <cell r="AS1736" t="str">
            <v/>
          </cell>
          <cell r="AT1736" t="str">
            <v>N</v>
          </cell>
          <cell r="AV1736">
            <v>19990118</v>
          </cell>
          <cell r="AY1736">
            <v>20150507</v>
          </cell>
          <cell r="AZ1736">
            <v>20150507</v>
          </cell>
          <cell r="BA1736">
            <v>20150507</v>
          </cell>
          <cell r="BB1736" t="str">
            <v>Y</v>
          </cell>
          <cell r="BC1736" t="str">
            <v>Yes</v>
          </cell>
          <cell r="BD1736" t="str">
            <v>DICI_KIID</v>
          </cell>
          <cell r="BE1736" t="str">
            <v/>
          </cell>
          <cell r="BF1736" t="str">
            <v/>
          </cell>
          <cell r="BG1736" t="str">
            <v/>
          </cell>
          <cell r="BH1736" t="str">
            <v/>
          </cell>
          <cell r="BI1736" t="str">
            <v>Y</v>
          </cell>
          <cell r="BJ1736" t="str">
            <v>0.001</v>
          </cell>
          <cell r="BK1736" t="str">
            <v/>
          </cell>
          <cell r="BL1736" t="str">
            <v/>
          </cell>
          <cell r="BN1736" t="str">
            <v/>
          </cell>
          <cell r="BO1736" t="str">
            <v/>
          </cell>
          <cell r="BP1736">
            <v>5</v>
          </cell>
          <cell r="BQ1736" t="str">
            <v/>
          </cell>
          <cell r="BS1736" t="str">
            <v/>
          </cell>
          <cell r="BT1736" t="str">
            <v/>
          </cell>
          <cell r="BU1736" t="str">
            <v>Y</v>
          </cell>
          <cell r="BV1736" t="str">
            <v/>
          </cell>
          <cell r="BW1736" t="str">
            <v/>
          </cell>
          <cell r="BX1736" t="str">
            <v>BNP IP-LU</v>
          </cell>
          <cell r="BY1736" t="str">
            <v>BNP IP-LU</v>
          </cell>
          <cell r="BZ1736" t="str">
            <v>LIBRARY_FUNDSQUARE</v>
          </cell>
          <cell r="CH1736" t="str">
            <v/>
          </cell>
          <cell r="CI1736" t="str">
            <v/>
          </cell>
          <cell r="CJ1736" t="str">
            <v/>
          </cell>
          <cell r="CK1736" t="str">
            <v/>
          </cell>
          <cell r="CL1736" t="str">
            <v/>
          </cell>
          <cell r="CM1736" t="str">
            <v>81% Equity + 7% Other + 7% Cash + 5% Real Estate - -  (EUR)</v>
          </cell>
          <cell r="CN1736" t="str">
            <v/>
          </cell>
          <cell r="CO1736" t="str">
            <v/>
          </cell>
          <cell r="CQ1736" t="str">
            <v/>
          </cell>
          <cell r="CR1736" t="str">
            <v/>
          </cell>
          <cell r="CS1736" t="str">
            <v/>
          </cell>
          <cell r="CU1736" t="str">
            <v/>
          </cell>
          <cell r="CV1736" t="str">
            <v/>
          </cell>
          <cell r="CZ1736" t="str">
            <v/>
          </cell>
          <cell r="DB1736" t="str">
            <v/>
          </cell>
          <cell r="DC1736" t="str">
            <v/>
          </cell>
          <cell r="DD1736" t="str">
            <v/>
          </cell>
          <cell r="DF1736" t="str">
            <v/>
          </cell>
          <cell r="DG1736" t="str">
            <v/>
          </cell>
          <cell r="DH1736" t="str">
            <v/>
          </cell>
          <cell r="DI1736" t="str">
            <v/>
          </cell>
          <cell r="DL1736" t="str">
            <v/>
          </cell>
          <cell r="DM1736" t="str">
            <v/>
          </cell>
          <cell r="DN1736" t="str">
            <v/>
          </cell>
          <cell r="DP1736" t="str">
            <v/>
          </cell>
          <cell r="DQ1736" t="str">
            <v/>
          </cell>
          <cell r="DR1736" t="str">
            <v/>
          </cell>
          <cell r="DS1736" t="str">
            <v/>
          </cell>
          <cell r="DT1736" t="str">
            <v/>
          </cell>
        </row>
        <row r="1737">
          <cell r="I1737" t="str">
            <v>LU0161745483</v>
          </cell>
          <cell r="J1737" t="str">
            <v>BNP PARIBAS L1 DIVERSIFIED WORLD HIGH GROWTH [Classic, D]</v>
          </cell>
          <cell r="K1737">
            <v>631</v>
          </cell>
          <cell r="L1737" t="str">
            <v>All</v>
          </cell>
          <cell r="M1737" t="str">
            <v>INVEST_LEGAL_TYPE</v>
          </cell>
          <cell r="N1737" t="str">
            <v/>
          </cell>
          <cell r="O1737">
            <v>3</v>
          </cell>
          <cell r="P1737" t="str">
            <v>Registered or Bearer</v>
          </cell>
          <cell r="Q1737" t="str">
            <v>SHARE_FORM</v>
          </cell>
          <cell r="R1737" t="str">
            <v>EUR</v>
          </cell>
          <cell r="S1737" t="str">
            <v>N</v>
          </cell>
          <cell r="T1737">
            <v>2</v>
          </cell>
          <cell r="U1737" t="str">
            <v>Closed</v>
          </cell>
          <cell r="V1737" t="str">
            <v>PRODUCT_STATUS</v>
          </cell>
          <cell r="W1737" t="str">
            <v/>
          </cell>
          <cell r="X1737" t="str">
            <v/>
          </cell>
          <cell r="Y1737" t="str">
            <v/>
          </cell>
          <cell r="Z1737">
            <v>162525</v>
          </cell>
          <cell r="AA1737">
            <v>182704</v>
          </cell>
          <cell r="AB1737" t="str">
            <v>BM BNP Paribas L1 Diversified World High Growth</v>
          </cell>
          <cell r="AC1737" t="str">
            <v>EUR</v>
          </cell>
          <cell r="AE1737" t="str">
            <v/>
          </cell>
          <cell r="AF1737" t="str">
            <v/>
          </cell>
          <cell r="AH1737" t="str">
            <v/>
          </cell>
          <cell r="AI1737" t="str">
            <v/>
          </cell>
          <cell r="AJ1737" t="str">
            <v>CLAS</v>
          </cell>
          <cell r="AK1737" t="str">
            <v>Classic</v>
          </cell>
          <cell r="AL1737" t="str">
            <v>SHARE_CATEGORY</v>
          </cell>
          <cell r="AM1737" t="str">
            <v>D</v>
          </cell>
          <cell r="AN1737" t="str">
            <v>Distribution</v>
          </cell>
          <cell r="AO1737" t="str">
            <v>SHARE_TYPE</v>
          </cell>
          <cell r="AP1737" t="str">
            <v>N</v>
          </cell>
          <cell r="AQ1737" t="str">
            <v>Y</v>
          </cell>
          <cell r="AR1737" t="str">
            <v>Annually</v>
          </cell>
          <cell r="AS1737" t="str">
            <v>DIVIDEND_FREQUENCY</v>
          </cell>
          <cell r="AT1737" t="str">
            <v>N</v>
          </cell>
          <cell r="AV1737">
            <v>19990118</v>
          </cell>
          <cell r="AY1737">
            <v>20150507</v>
          </cell>
          <cell r="AZ1737">
            <v>20150507</v>
          </cell>
          <cell r="BA1737">
            <v>20150507</v>
          </cell>
          <cell r="BB1737" t="str">
            <v>Y</v>
          </cell>
          <cell r="BC1737" t="str">
            <v>Yes</v>
          </cell>
          <cell r="BD1737" t="str">
            <v>DICI_KIID</v>
          </cell>
          <cell r="BE1737" t="str">
            <v/>
          </cell>
          <cell r="BF1737" t="str">
            <v/>
          </cell>
          <cell r="BG1737" t="str">
            <v/>
          </cell>
          <cell r="BH1737" t="str">
            <v/>
          </cell>
          <cell r="BI1737" t="str">
            <v>Y</v>
          </cell>
          <cell r="BJ1737" t="str">
            <v>0.001</v>
          </cell>
          <cell r="BK1737" t="str">
            <v/>
          </cell>
          <cell r="BL1737" t="str">
            <v/>
          </cell>
          <cell r="BN1737" t="str">
            <v/>
          </cell>
          <cell r="BO1737" t="str">
            <v/>
          </cell>
          <cell r="BP1737">
            <v>5</v>
          </cell>
          <cell r="BQ1737" t="str">
            <v/>
          </cell>
          <cell r="BS1737" t="str">
            <v/>
          </cell>
          <cell r="BT1737" t="str">
            <v/>
          </cell>
          <cell r="BU1737" t="str">
            <v>Y</v>
          </cell>
          <cell r="BV1737" t="str">
            <v/>
          </cell>
          <cell r="BW1737" t="str">
            <v/>
          </cell>
          <cell r="BX1737" t="str">
            <v>BNP IP-LU</v>
          </cell>
          <cell r="BY1737" t="str">
            <v>BNP IP-LU</v>
          </cell>
          <cell r="BZ1737" t="str">
            <v>LIBRARY_FUNDSQUARE</v>
          </cell>
          <cell r="CH1737" t="str">
            <v/>
          </cell>
          <cell r="CI1737" t="str">
            <v/>
          </cell>
          <cell r="CJ1737" t="str">
            <v/>
          </cell>
          <cell r="CK1737" t="str">
            <v/>
          </cell>
          <cell r="CL1737" t="str">
            <v/>
          </cell>
          <cell r="CM1737" t="str">
            <v>81% Equity + 7% Other + 7% Cash + 5% Real Estate - -  (EUR)</v>
          </cell>
          <cell r="CN1737" t="str">
            <v/>
          </cell>
          <cell r="CO1737" t="str">
            <v/>
          </cell>
          <cell r="CQ1737" t="str">
            <v/>
          </cell>
          <cell r="CR1737" t="str">
            <v/>
          </cell>
          <cell r="CS1737" t="str">
            <v/>
          </cell>
          <cell r="CU1737" t="str">
            <v/>
          </cell>
          <cell r="CV1737" t="str">
            <v/>
          </cell>
          <cell r="CZ1737" t="str">
            <v/>
          </cell>
          <cell r="DB1737" t="str">
            <v/>
          </cell>
          <cell r="DC1737" t="str">
            <v/>
          </cell>
          <cell r="DD1737" t="str">
            <v/>
          </cell>
          <cell r="DF1737" t="str">
            <v/>
          </cell>
          <cell r="DG1737" t="str">
            <v/>
          </cell>
          <cell r="DH1737" t="str">
            <v/>
          </cell>
          <cell r="DI1737" t="str">
            <v/>
          </cell>
          <cell r="DL1737" t="str">
            <v/>
          </cell>
          <cell r="DM1737" t="str">
            <v/>
          </cell>
          <cell r="DN1737" t="str">
            <v/>
          </cell>
          <cell r="DP1737" t="str">
            <v/>
          </cell>
          <cell r="DQ1737" t="str">
            <v/>
          </cell>
          <cell r="DR1737" t="str">
            <v/>
          </cell>
          <cell r="DS1737" t="str">
            <v/>
          </cell>
          <cell r="DT1737" t="str">
            <v/>
          </cell>
        </row>
        <row r="1738">
          <cell r="I1738" t="str">
            <v>LU0757554737</v>
          </cell>
          <cell r="J1738" t="str">
            <v>BNP PARIBAS L1 DIVERSIFIED WORLD HIGH GROWTH [Privilege, D]</v>
          </cell>
          <cell r="K1738">
            <v>631</v>
          </cell>
          <cell r="L1738" t="str">
            <v>All</v>
          </cell>
          <cell r="M1738" t="str">
            <v>INVEST_LEGAL_TYPE</v>
          </cell>
          <cell r="N1738" t="str">
            <v/>
          </cell>
          <cell r="O1738">
            <v>3</v>
          </cell>
          <cell r="P1738" t="str">
            <v>Registered or Bearer</v>
          </cell>
          <cell r="Q1738" t="str">
            <v>SHARE_FORM</v>
          </cell>
          <cell r="R1738" t="str">
            <v>EUR</v>
          </cell>
          <cell r="S1738" t="str">
            <v>N</v>
          </cell>
          <cell r="T1738">
            <v>2</v>
          </cell>
          <cell r="U1738" t="str">
            <v>Closed</v>
          </cell>
          <cell r="V1738" t="str">
            <v>PRODUCT_STATUS</v>
          </cell>
          <cell r="W1738" t="str">
            <v/>
          </cell>
          <cell r="X1738" t="str">
            <v/>
          </cell>
          <cell r="Y1738" t="str">
            <v/>
          </cell>
          <cell r="Z1738">
            <v>162525</v>
          </cell>
          <cell r="AA1738">
            <v>182704</v>
          </cell>
          <cell r="AB1738" t="str">
            <v>BM BNP Paribas L1 Diversified World High Growth</v>
          </cell>
          <cell r="AC1738" t="str">
            <v>EUR</v>
          </cell>
          <cell r="AE1738" t="str">
            <v/>
          </cell>
          <cell r="AF1738" t="str">
            <v/>
          </cell>
          <cell r="AH1738" t="str">
            <v/>
          </cell>
          <cell r="AI1738" t="str">
            <v/>
          </cell>
          <cell r="AJ1738" t="str">
            <v>PRIV</v>
          </cell>
          <cell r="AK1738" t="str">
            <v>Privilege</v>
          </cell>
          <cell r="AL1738" t="str">
            <v>SHARE_CATEGORY</v>
          </cell>
          <cell r="AM1738" t="str">
            <v>D</v>
          </cell>
          <cell r="AN1738" t="str">
            <v>Distribution</v>
          </cell>
          <cell r="AO1738" t="str">
            <v>SHARE_TYPE</v>
          </cell>
          <cell r="AP1738" t="str">
            <v>N</v>
          </cell>
          <cell r="AQ1738" t="str">
            <v>Y</v>
          </cell>
          <cell r="AR1738" t="str">
            <v>Annually</v>
          </cell>
          <cell r="AS1738" t="str">
            <v>DIVIDEND_FREQUENCY</v>
          </cell>
          <cell r="AT1738" t="str">
            <v>N</v>
          </cell>
          <cell r="AV1738">
            <v>20120106</v>
          </cell>
          <cell r="AW1738">
            <v>20130219</v>
          </cell>
          <cell r="AX1738">
            <v>20130219</v>
          </cell>
          <cell r="AY1738">
            <v>20150507</v>
          </cell>
          <cell r="AZ1738">
            <v>20150507</v>
          </cell>
          <cell r="BA1738">
            <v>20150507</v>
          </cell>
          <cell r="BB1738" t="str">
            <v>Y</v>
          </cell>
          <cell r="BC1738" t="str">
            <v>Yes</v>
          </cell>
          <cell r="BD1738" t="str">
            <v>DICI_KIID</v>
          </cell>
          <cell r="BE1738" t="str">
            <v/>
          </cell>
          <cell r="BF1738" t="str">
            <v/>
          </cell>
          <cell r="BG1738" t="str">
            <v/>
          </cell>
          <cell r="BH1738" t="str">
            <v/>
          </cell>
          <cell r="BI1738" t="str">
            <v>Y</v>
          </cell>
          <cell r="BJ1738" t="str">
            <v>0.001</v>
          </cell>
          <cell r="BK1738" t="str">
            <v>Y</v>
          </cell>
          <cell r="BL1738" t="str">
            <v>0.01</v>
          </cell>
          <cell r="BN1738" t="str">
            <v/>
          </cell>
          <cell r="BO1738" t="str">
            <v/>
          </cell>
          <cell r="BP1738">
            <v>5</v>
          </cell>
          <cell r="BQ1738" t="str">
            <v/>
          </cell>
          <cell r="BS1738" t="str">
            <v/>
          </cell>
          <cell r="BT1738" t="str">
            <v/>
          </cell>
          <cell r="BU1738" t="str">
            <v>Y</v>
          </cell>
          <cell r="BV1738" t="str">
            <v/>
          </cell>
          <cell r="BW1738" t="str">
            <v/>
          </cell>
          <cell r="BX1738" t="str">
            <v>BNP IP-LU</v>
          </cell>
          <cell r="BY1738" t="str">
            <v>BNP IP-LU</v>
          </cell>
          <cell r="BZ1738" t="str">
            <v>LIBRARY_FUNDSQUARE</v>
          </cell>
          <cell r="CH1738" t="str">
            <v/>
          </cell>
          <cell r="CI1738" t="str">
            <v/>
          </cell>
          <cell r="CJ1738" t="str">
            <v/>
          </cell>
          <cell r="CK1738" t="str">
            <v/>
          </cell>
          <cell r="CL1738" t="str">
            <v/>
          </cell>
          <cell r="CM1738" t="str">
            <v>81% Equity + 7% Other + 7% Cash + 5% Real Estate - -  (EUR)</v>
          </cell>
          <cell r="CN1738" t="str">
            <v/>
          </cell>
          <cell r="CO1738" t="str">
            <v/>
          </cell>
          <cell r="CQ1738" t="str">
            <v/>
          </cell>
          <cell r="CR1738" t="str">
            <v/>
          </cell>
          <cell r="CS1738" t="str">
            <v/>
          </cell>
          <cell r="CU1738" t="str">
            <v/>
          </cell>
          <cell r="CV1738" t="str">
            <v/>
          </cell>
          <cell r="CZ1738" t="str">
            <v/>
          </cell>
          <cell r="DB1738" t="str">
            <v/>
          </cell>
          <cell r="DC1738" t="str">
            <v/>
          </cell>
          <cell r="DD1738" t="str">
            <v/>
          </cell>
          <cell r="DF1738" t="str">
            <v/>
          </cell>
          <cell r="DG1738" t="str">
            <v/>
          </cell>
          <cell r="DH1738" t="str">
            <v/>
          </cell>
          <cell r="DI1738" t="str">
            <v/>
          </cell>
          <cell r="DL1738" t="str">
            <v/>
          </cell>
          <cell r="DM1738" t="str">
            <v/>
          </cell>
          <cell r="DN1738" t="str">
            <v/>
          </cell>
          <cell r="DP1738" t="str">
            <v/>
          </cell>
          <cell r="DQ1738" t="str">
            <v/>
          </cell>
          <cell r="DR1738" t="str">
            <v/>
          </cell>
          <cell r="DS1738" t="str">
            <v/>
          </cell>
          <cell r="DT1738" t="str">
            <v/>
          </cell>
        </row>
        <row r="1739">
          <cell r="I1739" t="str">
            <v>LU1268551253</v>
          </cell>
          <cell r="J1739" t="str">
            <v>BNP PARIBAS FLEXI I US MORTGAGE [IH EUR, C]</v>
          </cell>
          <cell r="K1739">
            <v>991</v>
          </cell>
          <cell r="L1739" t="str">
            <v>Institutionnal clients and UCI</v>
          </cell>
          <cell r="M1739" t="str">
            <v>INVEST_LEGAL_TYPE</v>
          </cell>
          <cell r="N1739" t="str">
            <v/>
          </cell>
          <cell r="O1739">
            <v>5</v>
          </cell>
          <cell r="P1739" t="str">
            <v>Registered or dematerialized</v>
          </cell>
          <cell r="Q1739" t="str">
            <v>SHARE_FORM</v>
          </cell>
          <cell r="R1739" t="str">
            <v>EUR</v>
          </cell>
          <cell r="S1739" t="str">
            <v>N</v>
          </cell>
          <cell r="T1739">
            <v>1</v>
          </cell>
          <cell r="U1739" t="str">
            <v>Launched</v>
          </cell>
          <cell r="V1739" t="str">
            <v>PRODUCT_STATUS</v>
          </cell>
          <cell r="W1739" t="str">
            <v/>
          </cell>
          <cell r="X1739" t="str">
            <v/>
          </cell>
          <cell r="Y1739" t="str">
            <v/>
          </cell>
          <cell r="Z1739">
            <v>620941</v>
          </cell>
          <cell r="AA1739">
            <v>196564</v>
          </cell>
          <cell r="AB1739" t="str">
            <v>BM BNP PARIBAS FLEXI I US MORTGAGE [15367]</v>
          </cell>
          <cell r="AC1739" t="str">
            <v>USD</v>
          </cell>
          <cell r="AE1739" t="str">
            <v/>
          </cell>
          <cell r="AF1739" t="str">
            <v/>
          </cell>
          <cell r="AH1739" t="str">
            <v/>
          </cell>
          <cell r="AI1739" t="str">
            <v/>
          </cell>
          <cell r="AJ1739" t="str">
            <v>IHUR</v>
          </cell>
          <cell r="AK1739" t="str">
            <v>IH EUR</v>
          </cell>
          <cell r="AL1739" t="str">
            <v>SHARE_CATEGORY</v>
          </cell>
          <cell r="AM1739" t="str">
            <v>C</v>
          </cell>
          <cell r="AN1739" t="str">
            <v>Capitalisation</v>
          </cell>
          <cell r="AO1739" t="str">
            <v>SHARE_TYPE</v>
          </cell>
          <cell r="AP1739" t="str">
            <v>N</v>
          </cell>
          <cell r="AQ1739" t="str">
            <v/>
          </cell>
          <cell r="AR1739" t="str">
            <v/>
          </cell>
          <cell r="AS1739" t="str">
            <v/>
          </cell>
          <cell r="AT1739" t="str">
            <v>Y</v>
          </cell>
          <cell r="AV1739">
            <v>20140409</v>
          </cell>
          <cell r="AW1739">
            <v>20151002</v>
          </cell>
          <cell r="AX1739">
            <v>20151002</v>
          </cell>
          <cell r="BB1739" t="str">
            <v>Y</v>
          </cell>
          <cell r="BC1739" t="str">
            <v>Yes</v>
          </cell>
          <cell r="BD1739" t="str">
            <v>DICI_KIID</v>
          </cell>
          <cell r="BE1739" t="str">
            <v/>
          </cell>
          <cell r="BF1739" t="str">
            <v/>
          </cell>
          <cell r="BG1739" t="str">
            <v/>
          </cell>
          <cell r="BH1739" t="str">
            <v/>
          </cell>
          <cell r="BI1739" t="str">
            <v>Y</v>
          </cell>
          <cell r="BJ1739" t="str">
            <v>0.001</v>
          </cell>
          <cell r="BK1739" t="str">
            <v>Y</v>
          </cell>
          <cell r="BL1739" t="str">
            <v>0.01</v>
          </cell>
          <cell r="BM1739">
            <v>71</v>
          </cell>
          <cell r="BN17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39" t="str">
            <v>RISK_NARRATIVE</v>
          </cell>
          <cell r="BP1739">
            <v>4</v>
          </cell>
          <cell r="BQ1739" t="str">
            <v/>
          </cell>
          <cell r="BS1739" t="str">
            <v/>
          </cell>
          <cell r="BT1739" t="str">
            <v/>
          </cell>
          <cell r="BU1739" t="str">
            <v>Y</v>
          </cell>
          <cell r="BV1739" t="str">
            <v/>
          </cell>
          <cell r="BW1739" t="str">
            <v/>
          </cell>
          <cell r="BX1739" t="str">
            <v>BNP IP-LU</v>
          </cell>
          <cell r="BY1739" t="str">
            <v>BNP IP-LU</v>
          </cell>
          <cell r="BZ1739" t="str">
            <v>LIBRARY_FUNDSQUARE</v>
          </cell>
          <cell r="CA1739">
            <v>5.3</v>
          </cell>
          <cell r="CB1739">
            <v>3</v>
          </cell>
          <cell r="CC1739">
            <v>20230210</v>
          </cell>
          <cell r="CD1739">
            <v>5.01</v>
          </cell>
          <cell r="CE1739">
            <v>3</v>
          </cell>
          <cell r="CF1739">
            <v>1</v>
          </cell>
          <cell r="CH1739" t="str">
            <v/>
          </cell>
          <cell r="CI1739" t="str">
            <v/>
          </cell>
          <cell r="CJ1739" t="str">
            <v/>
          </cell>
          <cell r="CK1739" t="str">
            <v/>
          </cell>
          <cell r="CL1739" t="str">
            <v/>
          </cell>
          <cell r="CM1739" t="str">
            <v>Bloomberg US MBS (Hedged in EUR) RI</v>
          </cell>
          <cell r="CN1739" t="str">
            <v/>
          </cell>
          <cell r="CO1739" t="str">
            <v/>
          </cell>
          <cell r="CQ1739" t="str">
            <v/>
          </cell>
          <cell r="CR1739" t="str">
            <v/>
          </cell>
          <cell r="CS1739" t="str">
            <v/>
          </cell>
          <cell r="CT1739">
            <v>1</v>
          </cell>
          <cell r="CU1739" t="str">
            <v>CAT 2</v>
          </cell>
          <cell r="CV1739" t="str">
            <v>PRIIPS_CATEGORY</v>
          </cell>
          <cell r="CW1739">
            <v>5.01</v>
          </cell>
          <cell r="CZ1739" t="str">
            <v>Due to effects of unusual market conditions, other risks could be triggered, such as Credit, Liquidity and Operational&amp;Custody Risks.</v>
          </cell>
          <cell r="DB1739" t="str">
            <v/>
          </cell>
          <cell r="DC1739" t="str">
            <v/>
          </cell>
          <cell r="DD1739" t="str">
            <v/>
          </cell>
          <cell r="DF1739" t="str">
            <v/>
          </cell>
          <cell r="DG1739" t="str">
            <v/>
          </cell>
          <cell r="DH1739" t="str">
            <v/>
          </cell>
          <cell r="DI1739" t="str">
            <v>N</v>
          </cell>
          <cell r="DL1739" t="str">
            <v/>
          </cell>
          <cell r="DM1739" t="str">
            <v/>
          </cell>
          <cell r="DN1739" t="str">
            <v/>
          </cell>
          <cell r="DP1739" t="str">
            <v/>
          </cell>
          <cell r="DQ1739" t="str">
            <v/>
          </cell>
          <cell r="DR1739" t="str">
            <v/>
          </cell>
          <cell r="DS1739" t="str">
            <v/>
          </cell>
          <cell r="DT1739" t="str">
            <v/>
          </cell>
        </row>
        <row r="1740">
          <cell r="I1740" t="str">
            <v>LU1080342113</v>
          </cell>
          <cell r="J1740" t="str">
            <v>BNP PARIBAS FLEXI I US MORTGAGE [X, C]</v>
          </cell>
          <cell r="K1740">
            <v>632</v>
          </cell>
          <cell r="L1740" t="str">
            <v>Authorised Investors</v>
          </cell>
          <cell r="M1740" t="str">
            <v>INVEST_LEGAL_TYPE</v>
          </cell>
          <cell r="N1740" t="str">
            <v/>
          </cell>
          <cell r="O1740">
            <v>5</v>
          </cell>
          <cell r="P1740" t="str">
            <v>Registered or dematerialized</v>
          </cell>
          <cell r="Q1740" t="str">
            <v>SHARE_FORM</v>
          </cell>
          <cell r="R1740" t="str">
            <v>USD</v>
          </cell>
          <cell r="S1740" t="str">
            <v>N</v>
          </cell>
          <cell r="T1740">
            <v>1</v>
          </cell>
          <cell r="U1740" t="str">
            <v>Launched</v>
          </cell>
          <cell r="V1740" t="str">
            <v>PRODUCT_STATUS</v>
          </cell>
          <cell r="W1740" t="str">
            <v/>
          </cell>
          <cell r="X1740" t="str">
            <v/>
          </cell>
          <cell r="Y1740" t="str">
            <v/>
          </cell>
          <cell r="Z1740">
            <v>620941</v>
          </cell>
          <cell r="AA1740">
            <v>196564</v>
          </cell>
          <cell r="AB1740" t="str">
            <v>BM BNP PARIBAS FLEXI I US MORTGAGE [15367]</v>
          </cell>
          <cell r="AC1740" t="str">
            <v>USD</v>
          </cell>
          <cell r="AE1740" t="str">
            <v/>
          </cell>
          <cell r="AF1740" t="str">
            <v/>
          </cell>
          <cell r="AH1740" t="str">
            <v/>
          </cell>
          <cell r="AI1740" t="str">
            <v/>
          </cell>
          <cell r="AJ1740" t="str">
            <v>X</v>
          </cell>
          <cell r="AK1740" t="str">
            <v>X</v>
          </cell>
          <cell r="AL1740" t="str">
            <v>SHARE_CATEGORY</v>
          </cell>
          <cell r="AM1740" t="str">
            <v>C</v>
          </cell>
          <cell r="AN1740" t="str">
            <v>Capitalisation</v>
          </cell>
          <cell r="AO1740" t="str">
            <v>SHARE_TYPE</v>
          </cell>
          <cell r="AP1740" t="str">
            <v>N</v>
          </cell>
          <cell r="AQ1740" t="str">
            <v/>
          </cell>
          <cell r="AR1740" t="str">
            <v/>
          </cell>
          <cell r="AS1740" t="str">
            <v/>
          </cell>
          <cell r="AT1740" t="str">
            <v>N</v>
          </cell>
          <cell r="AV1740">
            <v>20140409</v>
          </cell>
          <cell r="AW1740">
            <v>20150925</v>
          </cell>
          <cell r="AX1740">
            <v>20150925</v>
          </cell>
          <cell r="BB1740" t="str">
            <v>Y</v>
          </cell>
          <cell r="BC1740" t="str">
            <v>Yes</v>
          </cell>
          <cell r="BD1740" t="str">
            <v>DICI_KIID</v>
          </cell>
          <cell r="BE1740" t="str">
            <v/>
          </cell>
          <cell r="BF1740" t="str">
            <v/>
          </cell>
          <cell r="BG1740" t="str">
            <v/>
          </cell>
          <cell r="BH1740" t="str">
            <v/>
          </cell>
          <cell r="BI1740" t="str">
            <v>Y</v>
          </cell>
          <cell r="BJ1740" t="str">
            <v>0.001</v>
          </cell>
          <cell r="BK1740" t="str">
            <v>Y</v>
          </cell>
          <cell r="BL1740" t="str">
            <v>0.01</v>
          </cell>
          <cell r="BM1740">
            <v>71</v>
          </cell>
          <cell r="BN17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0" t="str">
            <v>RISK_NARRATIVE</v>
          </cell>
          <cell r="BP1740">
            <v>4</v>
          </cell>
          <cell r="BQ1740" t="str">
            <v/>
          </cell>
          <cell r="BS1740" t="str">
            <v/>
          </cell>
          <cell r="BT1740" t="str">
            <v/>
          </cell>
          <cell r="BU1740" t="str">
            <v>Y</v>
          </cell>
          <cell r="BV1740" t="str">
            <v/>
          </cell>
          <cell r="BW1740" t="str">
            <v/>
          </cell>
          <cell r="BX1740" t="str">
            <v>BNP IP-LU</v>
          </cell>
          <cell r="BY1740" t="str">
            <v>BNP IP-LU</v>
          </cell>
          <cell r="BZ1740" t="str">
            <v>LIBRARY_FUNDSQUARE</v>
          </cell>
          <cell r="CA1740">
            <v>5.3</v>
          </cell>
          <cell r="CB1740">
            <v>3</v>
          </cell>
          <cell r="CC1740">
            <v>20230210</v>
          </cell>
          <cell r="CD1740">
            <v>5.01</v>
          </cell>
          <cell r="CE1740">
            <v>3</v>
          </cell>
          <cell r="CF1740">
            <v>1</v>
          </cell>
          <cell r="CH1740" t="str">
            <v/>
          </cell>
          <cell r="CI1740" t="str">
            <v/>
          </cell>
          <cell r="CJ1740" t="str">
            <v/>
          </cell>
          <cell r="CK1740" t="str">
            <v/>
          </cell>
          <cell r="CL1740" t="str">
            <v/>
          </cell>
          <cell r="CM1740" t="str">
            <v>Bloomberg US MBS (USD) RI</v>
          </cell>
          <cell r="CN1740" t="str">
            <v/>
          </cell>
          <cell r="CO1740" t="str">
            <v/>
          </cell>
          <cell r="CQ1740" t="str">
            <v/>
          </cell>
          <cell r="CR1740" t="str">
            <v/>
          </cell>
          <cell r="CS1740" t="str">
            <v/>
          </cell>
          <cell r="CT1740">
            <v>1</v>
          </cell>
          <cell r="CU1740" t="str">
            <v>CAT 2</v>
          </cell>
          <cell r="CV1740" t="str">
            <v>PRIIPS_CATEGORY</v>
          </cell>
          <cell r="CW1740">
            <v>5.01</v>
          </cell>
          <cell r="CZ1740" t="str">
            <v>Due to effects of unusual market conditions, other risks could be triggered, such as Credit, Liquidity and Operational&amp;Custody Risks.</v>
          </cell>
          <cell r="DB1740" t="str">
            <v/>
          </cell>
          <cell r="DC1740" t="str">
            <v/>
          </cell>
          <cell r="DD1740" t="str">
            <v/>
          </cell>
          <cell r="DF1740" t="str">
            <v/>
          </cell>
          <cell r="DG1740" t="str">
            <v/>
          </cell>
          <cell r="DH1740" t="str">
            <v/>
          </cell>
          <cell r="DI1740" t="str">
            <v>N</v>
          </cell>
          <cell r="DL1740" t="str">
            <v/>
          </cell>
          <cell r="DM1740" t="str">
            <v/>
          </cell>
          <cell r="DN1740" t="str">
            <v/>
          </cell>
          <cell r="DP1740" t="str">
            <v/>
          </cell>
          <cell r="DQ1740" t="str">
            <v/>
          </cell>
          <cell r="DR1740" t="str">
            <v/>
          </cell>
          <cell r="DS1740" t="str">
            <v/>
          </cell>
          <cell r="DT1740" t="str">
            <v/>
          </cell>
        </row>
        <row r="1741">
          <cell r="I1741" t="str">
            <v>LU1433065775</v>
          </cell>
          <cell r="J1741" t="str">
            <v>BNP PARIBAS FLEXI I US MORTGAGE [Classic H AUD, C]</v>
          </cell>
          <cell r="K1741">
            <v>631</v>
          </cell>
          <cell r="L1741" t="str">
            <v>All</v>
          </cell>
          <cell r="M1741" t="str">
            <v>INVEST_LEGAL_TYPE</v>
          </cell>
          <cell r="N1741" t="str">
            <v/>
          </cell>
          <cell r="O1741">
            <v>5</v>
          </cell>
          <cell r="P1741" t="str">
            <v>Registered or dematerialized</v>
          </cell>
          <cell r="Q1741" t="str">
            <v>SHARE_FORM</v>
          </cell>
          <cell r="R1741" t="str">
            <v>AUD</v>
          </cell>
          <cell r="S1741" t="str">
            <v/>
          </cell>
          <cell r="T1741">
            <v>1</v>
          </cell>
          <cell r="U1741" t="str">
            <v>Launched</v>
          </cell>
          <cell r="V1741" t="str">
            <v>PRODUCT_STATUS</v>
          </cell>
          <cell r="W1741" t="str">
            <v/>
          </cell>
          <cell r="X1741" t="str">
            <v/>
          </cell>
          <cell r="Y1741" t="str">
            <v/>
          </cell>
          <cell r="Z1741">
            <v>620941</v>
          </cell>
          <cell r="AA1741">
            <v>196564</v>
          </cell>
          <cell r="AB1741" t="str">
            <v>BM BNP PARIBAS FLEXI I US MORTGAGE [15367]</v>
          </cell>
          <cell r="AC1741" t="str">
            <v>USD</v>
          </cell>
          <cell r="AE1741" t="str">
            <v/>
          </cell>
          <cell r="AF1741" t="str">
            <v/>
          </cell>
          <cell r="AH1741" t="str">
            <v/>
          </cell>
          <cell r="AI1741" t="str">
            <v/>
          </cell>
          <cell r="AJ1741" t="str">
            <v>CHAD</v>
          </cell>
          <cell r="AK1741" t="str">
            <v>Classic H AUD</v>
          </cell>
          <cell r="AL1741" t="str">
            <v>SHARE_CATEGORY</v>
          </cell>
          <cell r="AM1741" t="str">
            <v>C</v>
          </cell>
          <cell r="AN1741" t="str">
            <v>Capitalisation</v>
          </cell>
          <cell r="AO1741" t="str">
            <v>SHARE_TYPE</v>
          </cell>
          <cell r="AP1741" t="str">
            <v/>
          </cell>
          <cell r="AQ1741" t="str">
            <v/>
          </cell>
          <cell r="AR1741" t="str">
            <v/>
          </cell>
          <cell r="AS1741" t="str">
            <v/>
          </cell>
          <cell r="AT1741" t="str">
            <v>Y</v>
          </cell>
          <cell r="AV1741">
            <v>20160527</v>
          </cell>
          <cell r="AW1741">
            <v>20160721</v>
          </cell>
          <cell r="AX1741">
            <v>20160721</v>
          </cell>
          <cell r="BB1741" t="str">
            <v>Y</v>
          </cell>
          <cell r="BC1741" t="str">
            <v>Yes</v>
          </cell>
          <cell r="BD1741" t="str">
            <v>DICI_KIID</v>
          </cell>
          <cell r="BE1741" t="str">
            <v/>
          </cell>
          <cell r="BF1741" t="str">
            <v/>
          </cell>
          <cell r="BG1741" t="str">
            <v/>
          </cell>
          <cell r="BH1741" t="str">
            <v/>
          </cell>
          <cell r="BI1741" t="str">
            <v>Y</v>
          </cell>
          <cell r="BJ1741" t="str">
            <v>0.001</v>
          </cell>
          <cell r="BK1741" t="str">
            <v>Y</v>
          </cell>
          <cell r="BL1741" t="str">
            <v>0.01</v>
          </cell>
          <cell r="BM1741">
            <v>71</v>
          </cell>
          <cell r="BN17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1" t="str">
            <v>RISK_NARRATIVE</v>
          </cell>
          <cell r="BP1741">
            <v>4</v>
          </cell>
          <cell r="BQ1741" t="str">
            <v/>
          </cell>
          <cell r="BS1741" t="str">
            <v/>
          </cell>
          <cell r="BT1741" t="str">
            <v/>
          </cell>
          <cell r="BU1741" t="str">
            <v>Y</v>
          </cell>
          <cell r="BV1741" t="str">
            <v/>
          </cell>
          <cell r="BW1741" t="str">
            <v/>
          </cell>
          <cell r="BX1741" t="str">
            <v>BNP IP-LU</v>
          </cell>
          <cell r="BY1741" t="str">
            <v>BNP IP-LU</v>
          </cell>
          <cell r="BZ1741" t="str">
            <v>LIBRARY_FUNDSQUARE</v>
          </cell>
          <cell r="CA1741">
            <v>5.3</v>
          </cell>
          <cell r="CB1741">
            <v>3</v>
          </cell>
          <cell r="CC1741">
            <v>20230210</v>
          </cell>
          <cell r="CD1741">
            <v>5.01</v>
          </cell>
          <cell r="CE1741">
            <v>3</v>
          </cell>
          <cell r="CF1741">
            <v>1</v>
          </cell>
          <cell r="CH1741" t="str">
            <v/>
          </cell>
          <cell r="CI1741" t="str">
            <v/>
          </cell>
          <cell r="CJ1741" t="str">
            <v/>
          </cell>
          <cell r="CK1741" t="str">
            <v/>
          </cell>
          <cell r="CL1741" t="str">
            <v/>
          </cell>
          <cell r="CM1741" t="str">
            <v>Bloomberg US MBS (Hedged in AUD) RI</v>
          </cell>
          <cell r="CN1741" t="str">
            <v/>
          </cell>
          <cell r="CO1741" t="str">
            <v/>
          </cell>
          <cell r="CQ1741" t="str">
            <v/>
          </cell>
          <cell r="CR1741" t="str">
            <v/>
          </cell>
          <cell r="CS1741" t="str">
            <v/>
          </cell>
          <cell r="CT1741">
            <v>1</v>
          </cell>
          <cell r="CU1741" t="str">
            <v>CAT 2</v>
          </cell>
          <cell r="CV1741" t="str">
            <v>PRIIPS_CATEGORY</v>
          </cell>
          <cell r="CW1741">
            <v>5.01</v>
          </cell>
          <cell r="CZ1741" t="str">
            <v>Due to effects of unusual market conditions, other risks could be triggered, such as Credit, Liquidity and Operational&amp;Custody Risks.</v>
          </cell>
          <cell r="DB1741" t="str">
            <v/>
          </cell>
          <cell r="DC1741" t="str">
            <v/>
          </cell>
          <cell r="DD1741" t="str">
            <v/>
          </cell>
          <cell r="DF1741" t="str">
            <v/>
          </cell>
          <cell r="DG1741" t="str">
            <v/>
          </cell>
          <cell r="DH1741" t="str">
            <v/>
          </cell>
          <cell r="DI1741" t="str">
            <v>N</v>
          </cell>
          <cell r="DL1741" t="str">
            <v/>
          </cell>
          <cell r="DM1741" t="str">
            <v/>
          </cell>
          <cell r="DN1741" t="str">
            <v/>
          </cell>
          <cell r="DP1741" t="str">
            <v/>
          </cell>
          <cell r="DQ1741" t="str">
            <v/>
          </cell>
          <cell r="DR1741" t="str">
            <v/>
          </cell>
          <cell r="DS1741" t="str">
            <v/>
          </cell>
          <cell r="DT1741" t="str">
            <v/>
          </cell>
        </row>
        <row r="1742">
          <cell r="I1742" t="str">
            <v>LU1268551170</v>
          </cell>
          <cell r="J1742" t="str">
            <v>BNP PARIBAS FLEXI I US MORTGAGE [Privilege H GBP, C]</v>
          </cell>
          <cell r="K1742">
            <v>631</v>
          </cell>
          <cell r="L1742" t="str">
            <v>All</v>
          </cell>
          <cell r="M1742" t="str">
            <v>INVEST_LEGAL_TYPE</v>
          </cell>
          <cell r="N1742" t="str">
            <v/>
          </cell>
          <cell r="O1742">
            <v>5</v>
          </cell>
          <cell r="P1742" t="str">
            <v>Registered or dematerialized</v>
          </cell>
          <cell r="Q1742" t="str">
            <v>SHARE_FORM</v>
          </cell>
          <cell r="R1742" t="str">
            <v>GBP</v>
          </cell>
          <cell r="S1742" t="str">
            <v/>
          </cell>
          <cell r="T1742">
            <v>1</v>
          </cell>
          <cell r="U1742" t="str">
            <v>Launched</v>
          </cell>
          <cell r="V1742" t="str">
            <v>PRODUCT_STATUS</v>
          </cell>
          <cell r="W1742" t="str">
            <v/>
          </cell>
          <cell r="X1742" t="str">
            <v/>
          </cell>
          <cell r="Y1742" t="str">
            <v/>
          </cell>
          <cell r="Z1742">
            <v>620941</v>
          </cell>
          <cell r="AA1742">
            <v>196564</v>
          </cell>
          <cell r="AB1742" t="str">
            <v>BM BNP PARIBAS FLEXI I US MORTGAGE [15367]</v>
          </cell>
          <cell r="AC1742" t="str">
            <v>USD</v>
          </cell>
          <cell r="AE1742" t="str">
            <v/>
          </cell>
          <cell r="AF1742" t="str">
            <v/>
          </cell>
          <cell r="AH1742" t="str">
            <v/>
          </cell>
          <cell r="AI1742" t="str">
            <v/>
          </cell>
          <cell r="AJ1742" t="str">
            <v>PHGB</v>
          </cell>
          <cell r="AK1742" t="str">
            <v>Privilege H GBP</v>
          </cell>
          <cell r="AL1742" t="str">
            <v>SHARE_CATEGORY</v>
          </cell>
          <cell r="AM1742" t="str">
            <v>C</v>
          </cell>
          <cell r="AN1742" t="str">
            <v>Capitalisation</v>
          </cell>
          <cell r="AO1742" t="str">
            <v>SHARE_TYPE</v>
          </cell>
          <cell r="AP1742" t="str">
            <v/>
          </cell>
          <cell r="AQ1742" t="str">
            <v/>
          </cell>
          <cell r="AR1742" t="str">
            <v/>
          </cell>
          <cell r="AS1742" t="str">
            <v/>
          </cell>
          <cell r="AT1742" t="str">
            <v>Y</v>
          </cell>
          <cell r="AV1742">
            <v>20160620</v>
          </cell>
          <cell r="AW1742">
            <v>20160721</v>
          </cell>
          <cell r="AX1742">
            <v>20160721</v>
          </cell>
          <cell r="BB1742" t="str">
            <v>Y</v>
          </cell>
          <cell r="BC1742" t="str">
            <v>Yes</v>
          </cell>
          <cell r="BD1742" t="str">
            <v>DICI_KIID</v>
          </cell>
          <cell r="BE1742" t="str">
            <v/>
          </cell>
          <cell r="BF1742" t="str">
            <v/>
          </cell>
          <cell r="BG1742" t="str">
            <v/>
          </cell>
          <cell r="BH1742" t="str">
            <v/>
          </cell>
          <cell r="BI1742" t="str">
            <v>Y</v>
          </cell>
          <cell r="BJ1742" t="str">
            <v>0.001</v>
          </cell>
          <cell r="BK1742" t="str">
            <v>Y</v>
          </cell>
          <cell r="BL1742" t="str">
            <v>0.01</v>
          </cell>
          <cell r="BM1742">
            <v>71</v>
          </cell>
          <cell r="BN17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2" t="str">
            <v>RISK_NARRATIVE</v>
          </cell>
          <cell r="BP1742">
            <v>4</v>
          </cell>
          <cell r="BQ1742" t="str">
            <v/>
          </cell>
          <cell r="BS1742" t="str">
            <v/>
          </cell>
          <cell r="BT1742" t="str">
            <v/>
          </cell>
          <cell r="BU1742" t="str">
            <v>Y</v>
          </cell>
          <cell r="BV1742" t="str">
            <v/>
          </cell>
          <cell r="BW1742" t="str">
            <v/>
          </cell>
          <cell r="BX1742" t="str">
            <v>BNP IP-LU</v>
          </cell>
          <cell r="BY1742" t="str">
            <v>BNP IP-LU</v>
          </cell>
          <cell r="BZ1742" t="str">
            <v>LIBRARY_FUNDSQUARE</v>
          </cell>
          <cell r="CA1742">
            <v>5.3</v>
          </cell>
          <cell r="CB1742">
            <v>3</v>
          </cell>
          <cell r="CC1742">
            <v>20230210</v>
          </cell>
          <cell r="CD1742">
            <v>5.01</v>
          </cell>
          <cell r="CE1742">
            <v>3</v>
          </cell>
          <cell r="CF1742">
            <v>1</v>
          </cell>
          <cell r="CH1742" t="str">
            <v/>
          </cell>
          <cell r="CI1742" t="str">
            <v/>
          </cell>
          <cell r="CJ1742" t="str">
            <v/>
          </cell>
          <cell r="CK1742" t="str">
            <v/>
          </cell>
          <cell r="CL1742" t="str">
            <v/>
          </cell>
          <cell r="CM1742" t="str">
            <v>Bloomberg US MBS (Hedged in GBP) RI</v>
          </cell>
          <cell r="CN1742" t="str">
            <v/>
          </cell>
          <cell r="CO1742" t="str">
            <v/>
          </cell>
          <cell r="CQ1742" t="str">
            <v/>
          </cell>
          <cell r="CR1742" t="str">
            <v/>
          </cell>
          <cell r="CS1742" t="str">
            <v/>
          </cell>
          <cell r="CT1742">
            <v>1</v>
          </cell>
          <cell r="CU1742" t="str">
            <v>CAT 2</v>
          </cell>
          <cell r="CV1742" t="str">
            <v>PRIIPS_CATEGORY</v>
          </cell>
          <cell r="CW1742">
            <v>5.01</v>
          </cell>
          <cell r="CZ1742" t="str">
            <v>Due to effects of unusual market conditions, other risks could be triggered, such as Credit, Liquidity and Operational&amp;Custody Risks.</v>
          </cell>
          <cell r="DB1742" t="str">
            <v/>
          </cell>
          <cell r="DC1742" t="str">
            <v/>
          </cell>
          <cell r="DD1742" t="str">
            <v/>
          </cell>
          <cell r="DF1742" t="str">
            <v/>
          </cell>
          <cell r="DG1742" t="str">
            <v/>
          </cell>
          <cell r="DH1742" t="str">
            <v/>
          </cell>
          <cell r="DI1742" t="str">
            <v>N</v>
          </cell>
          <cell r="DL1742" t="str">
            <v/>
          </cell>
          <cell r="DM1742" t="str">
            <v/>
          </cell>
          <cell r="DN1742" t="str">
            <v/>
          </cell>
          <cell r="DP1742" t="str">
            <v/>
          </cell>
          <cell r="DQ1742" t="str">
            <v/>
          </cell>
          <cell r="DR1742" t="str">
            <v/>
          </cell>
          <cell r="DS1742" t="str">
            <v/>
          </cell>
          <cell r="DT1742" t="str">
            <v/>
          </cell>
        </row>
        <row r="1743">
          <cell r="I1743" t="str">
            <v>LU1433066070</v>
          </cell>
          <cell r="J1743" t="str">
            <v>BNP PARIBAS FLEXI I US MORTGAGE [Classic H CNH MD, D]</v>
          </cell>
          <cell r="K1743">
            <v>631</v>
          </cell>
          <cell r="L1743" t="str">
            <v>All</v>
          </cell>
          <cell r="M1743" t="str">
            <v>INVEST_LEGAL_TYPE</v>
          </cell>
          <cell r="N1743" t="str">
            <v/>
          </cell>
          <cell r="O1743">
            <v>5</v>
          </cell>
          <cell r="P1743" t="str">
            <v>Registered or dematerialized</v>
          </cell>
          <cell r="Q1743" t="str">
            <v>SHARE_FORM</v>
          </cell>
          <cell r="R1743" t="str">
            <v>CNH</v>
          </cell>
          <cell r="S1743" t="str">
            <v/>
          </cell>
          <cell r="T1743">
            <v>1</v>
          </cell>
          <cell r="U1743" t="str">
            <v>Launched</v>
          </cell>
          <cell r="V1743" t="str">
            <v>PRODUCT_STATUS</v>
          </cell>
          <cell r="W1743" t="str">
            <v/>
          </cell>
          <cell r="X1743" t="str">
            <v/>
          </cell>
          <cell r="Y1743" t="str">
            <v/>
          </cell>
          <cell r="Z1743">
            <v>620941</v>
          </cell>
          <cell r="AA1743">
            <v>196564</v>
          </cell>
          <cell r="AB1743" t="str">
            <v>BM BNP PARIBAS FLEXI I US MORTGAGE [15367]</v>
          </cell>
          <cell r="AC1743" t="str">
            <v>USD</v>
          </cell>
          <cell r="AE1743" t="str">
            <v/>
          </cell>
          <cell r="AF1743" t="str">
            <v/>
          </cell>
          <cell r="AH1743" t="str">
            <v/>
          </cell>
          <cell r="AI1743" t="str">
            <v/>
          </cell>
          <cell r="AJ1743" t="str">
            <v>HCMD</v>
          </cell>
          <cell r="AK1743" t="str">
            <v>Classic H CNH MD</v>
          </cell>
          <cell r="AL1743" t="str">
            <v>SHARE_CATEGORY</v>
          </cell>
          <cell r="AM1743" t="str">
            <v>D</v>
          </cell>
          <cell r="AN1743" t="str">
            <v>Distribution</v>
          </cell>
          <cell r="AO1743" t="str">
            <v>SHARE_TYPE</v>
          </cell>
          <cell r="AP1743" t="str">
            <v/>
          </cell>
          <cell r="AQ1743" t="str">
            <v>M</v>
          </cell>
          <cell r="AR1743" t="str">
            <v>Monthly</v>
          </cell>
          <cell r="AS1743" t="str">
            <v>DIVIDEND_FREQUENCY</v>
          </cell>
          <cell r="AT1743" t="str">
            <v>Y</v>
          </cell>
          <cell r="AV1743">
            <v>20160527</v>
          </cell>
          <cell r="AW1743">
            <v>20160721</v>
          </cell>
          <cell r="AX1743">
            <v>20160721</v>
          </cell>
          <cell r="BB1743" t="str">
            <v>Y</v>
          </cell>
          <cell r="BC1743" t="str">
            <v>Yes</v>
          </cell>
          <cell r="BD1743" t="str">
            <v>DICI_KIID</v>
          </cell>
          <cell r="BE1743" t="str">
            <v/>
          </cell>
          <cell r="BF1743" t="str">
            <v/>
          </cell>
          <cell r="BG1743" t="str">
            <v/>
          </cell>
          <cell r="BH1743" t="str">
            <v/>
          </cell>
          <cell r="BI1743" t="str">
            <v>Y</v>
          </cell>
          <cell r="BJ1743" t="str">
            <v>0.001</v>
          </cell>
          <cell r="BK1743" t="str">
            <v>Y</v>
          </cell>
          <cell r="BL1743" t="str">
            <v>0.01</v>
          </cell>
          <cell r="BM1743">
            <v>71</v>
          </cell>
          <cell r="BN17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3" t="str">
            <v>RISK_NARRATIVE</v>
          </cell>
          <cell r="BP1743">
            <v>4</v>
          </cell>
          <cell r="BQ1743" t="str">
            <v/>
          </cell>
          <cell r="BS1743" t="str">
            <v/>
          </cell>
          <cell r="BT1743" t="str">
            <v/>
          </cell>
          <cell r="BU1743" t="str">
            <v>Y</v>
          </cell>
          <cell r="BV1743" t="str">
            <v/>
          </cell>
          <cell r="BW1743" t="str">
            <v/>
          </cell>
          <cell r="BX1743" t="str">
            <v>BNP IP-LU</v>
          </cell>
          <cell r="BY1743" t="str">
            <v>BNP IP-LU</v>
          </cell>
          <cell r="BZ1743" t="str">
            <v>LIBRARY_FUNDSQUARE</v>
          </cell>
          <cell r="CA1743">
            <v>5.3</v>
          </cell>
          <cell r="CB1743">
            <v>3</v>
          </cell>
          <cell r="CC1743">
            <v>20230210</v>
          </cell>
          <cell r="CD1743">
            <v>5.01</v>
          </cell>
          <cell r="CE1743">
            <v>3</v>
          </cell>
          <cell r="CF1743">
            <v>1</v>
          </cell>
          <cell r="CH1743" t="str">
            <v/>
          </cell>
          <cell r="CI1743" t="str">
            <v/>
          </cell>
          <cell r="CJ1743" t="str">
            <v/>
          </cell>
          <cell r="CK1743" t="str">
            <v/>
          </cell>
          <cell r="CL1743" t="str">
            <v/>
          </cell>
          <cell r="CM1743" t="str">
            <v>Bloomberg US MBS (Hedged in CNH) RI</v>
          </cell>
          <cell r="CN1743" t="str">
            <v/>
          </cell>
          <cell r="CO1743" t="str">
            <v/>
          </cell>
          <cell r="CQ1743" t="str">
            <v/>
          </cell>
          <cell r="CR1743" t="str">
            <v/>
          </cell>
          <cell r="CS1743" t="str">
            <v/>
          </cell>
          <cell r="CT1743">
            <v>1</v>
          </cell>
          <cell r="CU1743" t="str">
            <v>CAT 2</v>
          </cell>
          <cell r="CV1743" t="str">
            <v>PRIIPS_CATEGORY</v>
          </cell>
          <cell r="CW1743">
            <v>5.01</v>
          </cell>
          <cell r="CZ1743" t="str">
            <v>Due to effects of unusual market conditions, other risks could be triggered, such as Credit, Liquidity and Operational&amp;Custody Risks.</v>
          </cell>
          <cell r="DB1743" t="str">
            <v/>
          </cell>
          <cell r="DC1743" t="str">
            <v/>
          </cell>
          <cell r="DD1743" t="str">
            <v/>
          </cell>
          <cell r="DF1743" t="str">
            <v/>
          </cell>
          <cell r="DG1743" t="str">
            <v/>
          </cell>
          <cell r="DH1743" t="str">
            <v/>
          </cell>
          <cell r="DI1743" t="str">
            <v>N</v>
          </cell>
          <cell r="DL1743" t="str">
            <v/>
          </cell>
          <cell r="DM1743" t="str">
            <v/>
          </cell>
          <cell r="DN1743" t="str">
            <v/>
          </cell>
          <cell r="DP1743" t="str">
            <v/>
          </cell>
          <cell r="DQ1743" t="str">
            <v/>
          </cell>
          <cell r="DR1743" t="str">
            <v/>
          </cell>
          <cell r="DS1743" t="str">
            <v/>
          </cell>
          <cell r="DT1743" t="str">
            <v/>
          </cell>
        </row>
        <row r="1744">
          <cell r="I1744" t="str">
            <v>LU1433065429</v>
          </cell>
          <cell r="J1744" t="str">
            <v>BNP PARIBAS FLEXI I US MORTGAGE [Classic HKD, C]</v>
          </cell>
          <cell r="K1744">
            <v>631</v>
          </cell>
          <cell r="L1744" t="str">
            <v>All</v>
          </cell>
          <cell r="M1744" t="str">
            <v>INVEST_LEGAL_TYPE</v>
          </cell>
          <cell r="N1744" t="str">
            <v/>
          </cell>
          <cell r="O1744">
            <v>5</v>
          </cell>
          <cell r="P1744" t="str">
            <v>Registered or dematerialized</v>
          </cell>
          <cell r="Q1744" t="str">
            <v>SHARE_FORM</v>
          </cell>
          <cell r="R1744" t="str">
            <v>HKD</v>
          </cell>
          <cell r="S1744" t="str">
            <v/>
          </cell>
          <cell r="T1744">
            <v>1</v>
          </cell>
          <cell r="U1744" t="str">
            <v>Launched</v>
          </cell>
          <cell r="V1744" t="str">
            <v>PRODUCT_STATUS</v>
          </cell>
          <cell r="W1744" t="str">
            <v/>
          </cell>
          <cell r="X1744" t="str">
            <v/>
          </cell>
          <cell r="Y1744" t="str">
            <v/>
          </cell>
          <cell r="Z1744">
            <v>620941</v>
          </cell>
          <cell r="AA1744">
            <v>196564</v>
          </cell>
          <cell r="AB1744" t="str">
            <v>BM BNP PARIBAS FLEXI I US MORTGAGE [15367]</v>
          </cell>
          <cell r="AC1744" t="str">
            <v>USD</v>
          </cell>
          <cell r="AE1744" t="str">
            <v/>
          </cell>
          <cell r="AF1744" t="str">
            <v/>
          </cell>
          <cell r="AH1744" t="str">
            <v/>
          </cell>
          <cell r="AI1744" t="str">
            <v/>
          </cell>
          <cell r="AJ1744" t="str">
            <v>CHKD</v>
          </cell>
          <cell r="AK1744" t="str">
            <v>Classic HKD</v>
          </cell>
          <cell r="AL1744" t="str">
            <v>SHARE_CATEGORY</v>
          </cell>
          <cell r="AM1744" t="str">
            <v>C</v>
          </cell>
          <cell r="AN1744" t="str">
            <v>Capitalisation</v>
          </cell>
          <cell r="AO1744" t="str">
            <v>SHARE_TYPE</v>
          </cell>
          <cell r="AP1744" t="str">
            <v/>
          </cell>
          <cell r="AQ1744" t="str">
            <v/>
          </cell>
          <cell r="AR1744" t="str">
            <v/>
          </cell>
          <cell r="AS1744" t="str">
            <v/>
          </cell>
          <cell r="AT1744" t="str">
            <v>N</v>
          </cell>
          <cell r="AV1744">
            <v>20160527</v>
          </cell>
          <cell r="AW1744">
            <v>20160721</v>
          </cell>
          <cell r="AX1744">
            <v>20160721</v>
          </cell>
          <cell r="BB1744" t="str">
            <v>Y</v>
          </cell>
          <cell r="BC1744" t="str">
            <v>Yes</v>
          </cell>
          <cell r="BD1744" t="str">
            <v>DICI_KIID</v>
          </cell>
          <cell r="BE1744" t="str">
            <v/>
          </cell>
          <cell r="BF1744" t="str">
            <v/>
          </cell>
          <cell r="BG1744" t="str">
            <v/>
          </cell>
          <cell r="BH1744" t="str">
            <v/>
          </cell>
          <cell r="BI1744" t="str">
            <v>Y</v>
          </cell>
          <cell r="BJ1744" t="str">
            <v>0.001</v>
          </cell>
          <cell r="BK1744" t="str">
            <v>Y</v>
          </cell>
          <cell r="BL1744" t="str">
            <v>0.01</v>
          </cell>
          <cell r="BM1744">
            <v>71</v>
          </cell>
          <cell r="BN17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4" t="str">
            <v>RISK_NARRATIVE</v>
          </cell>
          <cell r="BP1744">
            <v>4</v>
          </cell>
          <cell r="BQ1744" t="str">
            <v/>
          </cell>
          <cell r="BS1744" t="str">
            <v/>
          </cell>
          <cell r="BT1744" t="str">
            <v/>
          </cell>
          <cell r="BU1744" t="str">
            <v>Y</v>
          </cell>
          <cell r="BV1744" t="str">
            <v/>
          </cell>
          <cell r="BW1744" t="str">
            <v/>
          </cell>
          <cell r="BX1744" t="str">
            <v>BNP IP-LU</v>
          </cell>
          <cell r="BY1744" t="str">
            <v>BNP IP-LU</v>
          </cell>
          <cell r="BZ1744" t="str">
            <v>LIBRARY_FUNDSQUARE</v>
          </cell>
          <cell r="CA1744">
            <v>5.3</v>
          </cell>
          <cell r="CB1744">
            <v>3</v>
          </cell>
          <cell r="CC1744">
            <v>20230210</v>
          </cell>
          <cell r="CD1744">
            <v>5.04</v>
          </cell>
          <cell r="CE1744">
            <v>3</v>
          </cell>
          <cell r="CF1744">
            <v>1</v>
          </cell>
          <cell r="CH1744" t="str">
            <v/>
          </cell>
          <cell r="CI1744" t="str">
            <v/>
          </cell>
          <cell r="CJ1744" t="str">
            <v/>
          </cell>
          <cell r="CK1744" t="str">
            <v/>
          </cell>
          <cell r="CL1744" t="str">
            <v/>
          </cell>
          <cell r="CM1744" t="str">
            <v>Bloomberg US MBS (USD) RI</v>
          </cell>
          <cell r="CN1744" t="str">
            <v/>
          </cell>
          <cell r="CO1744" t="str">
            <v/>
          </cell>
          <cell r="CQ1744" t="str">
            <v/>
          </cell>
          <cell r="CR1744" t="str">
            <v/>
          </cell>
          <cell r="CS1744" t="str">
            <v/>
          </cell>
          <cell r="CT1744">
            <v>1</v>
          </cell>
          <cell r="CU1744" t="str">
            <v>CAT 2</v>
          </cell>
          <cell r="CV1744" t="str">
            <v>PRIIPS_CATEGORY</v>
          </cell>
          <cell r="CW1744">
            <v>5.04</v>
          </cell>
          <cell r="CZ1744" t="str">
            <v>Due to effects of unusual market conditions, other risks could be triggered, such as Credit, Liquidity and Operational&amp;Custody Risks.</v>
          </cell>
          <cell r="DB1744" t="str">
            <v/>
          </cell>
          <cell r="DC1744" t="str">
            <v/>
          </cell>
          <cell r="DD1744" t="str">
            <v/>
          </cell>
          <cell r="DF1744" t="str">
            <v/>
          </cell>
          <cell r="DG1744" t="str">
            <v/>
          </cell>
          <cell r="DH1744" t="str">
            <v/>
          </cell>
          <cell r="DI1744" t="str">
            <v>N</v>
          </cell>
          <cell r="DL1744" t="str">
            <v/>
          </cell>
          <cell r="DM1744" t="str">
            <v/>
          </cell>
          <cell r="DN1744" t="str">
            <v/>
          </cell>
          <cell r="DP1744" t="str">
            <v/>
          </cell>
          <cell r="DQ1744" t="str">
            <v/>
          </cell>
          <cell r="DR1744" t="str">
            <v/>
          </cell>
          <cell r="DS1744" t="str">
            <v/>
          </cell>
          <cell r="DT1744" t="str">
            <v/>
          </cell>
        </row>
        <row r="1745">
          <cell r="I1745" t="str">
            <v>LU1479562669</v>
          </cell>
          <cell r="J1745" t="str">
            <v>BNP PARIBAS FLEXI I US MORTGAGE [I QD, D]</v>
          </cell>
          <cell r="K1745">
            <v>826</v>
          </cell>
          <cell r="L1745" t="str">
            <v>Institutional</v>
          </cell>
          <cell r="M1745" t="str">
            <v>INVEST_LEGAL_TYPE</v>
          </cell>
          <cell r="N1745" t="str">
            <v/>
          </cell>
          <cell r="O1745">
            <v>5</v>
          </cell>
          <cell r="P1745" t="str">
            <v>Registered or dematerialized</v>
          </cell>
          <cell r="Q1745" t="str">
            <v>SHARE_FORM</v>
          </cell>
          <cell r="R1745" t="str">
            <v>USD</v>
          </cell>
          <cell r="S1745" t="str">
            <v/>
          </cell>
          <cell r="T1745">
            <v>1</v>
          </cell>
          <cell r="U1745" t="str">
            <v>Launched</v>
          </cell>
          <cell r="V1745" t="str">
            <v>PRODUCT_STATUS</v>
          </cell>
          <cell r="W1745" t="str">
            <v/>
          </cell>
          <cell r="X1745" t="str">
            <v/>
          </cell>
          <cell r="Y1745" t="str">
            <v/>
          </cell>
          <cell r="Z1745">
            <v>620941</v>
          </cell>
          <cell r="AA1745">
            <v>196564</v>
          </cell>
          <cell r="AB1745" t="str">
            <v>BM BNP PARIBAS FLEXI I US MORTGAGE [15367]</v>
          </cell>
          <cell r="AC1745" t="str">
            <v>USD</v>
          </cell>
          <cell r="AE1745" t="str">
            <v/>
          </cell>
          <cell r="AF1745" t="str">
            <v/>
          </cell>
          <cell r="AH1745" t="str">
            <v/>
          </cell>
          <cell r="AI1745" t="str">
            <v/>
          </cell>
          <cell r="AJ1745" t="str">
            <v>IQDD</v>
          </cell>
          <cell r="AK1745" t="str">
            <v>I QD</v>
          </cell>
          <cell r="AL1745" t="str">
            <v>SHARE_CATEGORY</v>
          </cell>
          <cell r="AM1745" t="str">
            <v>D</v>
          </cell>
          <cell r="AN1745" t="str">
            <v>Distribution</v>
          </cell>
          <cell r="AO1745" t="str">
            <v>SHARE_TYPE</v>
          </cell>
          <cell r="AP1745" t="str">
            <v/>
          </cell>
          <cell r="AQ1745" t="str">
            <v>3M</v>
          </cell>
          <cell r="AR1745" t="str">
            <v>Quarterly</v>
          </cell>
          <cell r="AS1745" t="str">
            <v>DIVIDEND_FREQUENCY</v>
          </cell>
          <cell r="AT1745" t="str">
            <v>N</v>
          </cell>
          <cell r="AV1745">
            <v>20160614</v>
          </cell>
          <cell r="AW1745">
            <v>20161020</v>
          </cell>
          <cell r="AX1745">
            <v>20161020</v>
          </cell>
          <cell r="BB1745" t="str">
            <v>Y</v>
          </cell>
          <cell r="BC1745" t="str">
            <v>Yes</v>
          </cell>
          <cell r="BD1745" t="str">
            <v>DICI_KIID</v>
          </cell>
          <cell r="BE1745" t="str">
            <v/>
          </cell>
          <cell r="BF1745" t="str">
            <v/>
          </cell>
          <cell r="BG1745" t="str">
            <v/>
          </cell>
          <cell r="BH1745" t="str">
            <v/>
          </cell>
          <cell r="BI1745" t="str">
            <v>Y</v>
          </cell>
          <cell r="BJ1745" t="str">
            <v>0.001</v>
          </cell>
          <cell r="BK1745" t="str">
            <v>Y</v>
          </cell>
          <cell r="BL1745" t="str">
            <v>0.01</v>
          </cell>
          <cell r="BM1745">
            <v>71</v>
          </cell>
          <cell r="BN17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5" t="str">
            <v>RISK_NARRATIVE</v>
          </cell>
          <cell r="BP1745">
            <v>4</v>
          </cell>
          <cell r="BQ1745" t="str">
            <v/>
          </cell>
          <cell r="BS1745" t="str">
            <v/>
          </cell>
          <cell r="BT1745" t="str">
            <v/>
          </cell>
          <cell r="BU1745" t="str">
            <v>Y</v>
          </cell>
          <cell r="BV1745" t="str">
            <v/>
          </cell>
          <cell r="BW1745" t="str">
            <v/>
          </cell>
          <cell r="BX1745" t="str">
            <v>BNP IP-LU</v>
          </cell>
          <cell r="BY1745" t="str">
            <v>BNP IP-LU</v>
          </cell>
          <cell r="BZ1745" t="str">
            <v>LIBRARY_FUNDSQUARE</v>
          </cell>
          <cell r="CA1745">
            <v>5.3</v>
          </cell>
          <cell r="CB1745">
            <v>3</v>
          </cell>
          <cell r="CC1745">
            <v>20230210</v>
          </cell>
          <cell r="CD1745">
            <v>5.01</v>
          </cell>
          <cell r="CE1745">
            <v>3</v>
          </cell>
          <cell r="CF1745">
            <v>1</v>
          </cell>
          <cell r="CH1745" t="str">
            <v/>
          </cell>
          <cell r="CI1745" t="str">
            <v/>
          </cell>
          <cell r="CJ1745" t="str">
            <v/>
          </cell>
          <cell r="CK1745" t="str">
            <v/>
          </cell>
          <cell r="CL1745" t="str">
            <v/>
          </cell>
          <cell r="CM1745" t="str">
            <v>Bloomberg US MBS (USD) RI</v>
          </cell>
          <cell r="CN1745" t="str">
            <v/>
          </cell>
          <cell r="CO1745" t="str">
            <v/>
          </cell>
          <cell r="CQ1745" t="str">
            <v/>
          </cell>
          <cell r="CR1745" t="str">
            <v/>
          </cell>
          <cell r="CS1745" t="str">
            <v/>
          </cell>
          <cell r="CT1745">
            <v>1</v>
          </cell>
          <cell r="CU1745" t="str">
            <v>CAT 2</v>
          </cell>
          <cell r="CV1745" t="str">
            <v>PRIIPS_CATEGORY</v>
          </cell>
          <cell r="CW1745">
            <v>5.01</v>
          </cell>
          <cell r="CZ1745" t="str">
            <v>Due to effects of unusual market conditions, other risks could be triggered, such as Credit, Liquidity and Operational&amp;Custody Risks.</v>
          </cell>
          <cell r="DB1745" t="str">
            <v/>
          </cell>
          <cell r="DC1745" t="str">
            <v/>
          </cell>
          <cell r="DD1745" t="str">
            <v/>
          </cell>
          <cell r="DF1745" t="str">
            <v/>
          </cell>
          <cell r="DG1745" t="str">
            <v/>
          </cell>
          <cell r="DH1745" t="str">
            <v/>
          </cell>
          <cell r="DI1745" t="str">
            <v>N</v>
          </cell>
          <cell r="DL1745" t="str">
            <v/>
          </cell>
          <cell r="DM1745" t="str">
            <v/>
          </cell>
          <cell r="DN1745" t="str">
            <v/>
          </cell>
          <cell r="DP1745" t="str">
            <v/>
          </cell>
          <cell r="DQ1745" t="str">
            <v/>
          </cell>
          <cell r="DR1745" t="str">
            <v/>
          </cell>
          <cell r="DS1745" t="str">
            <v/>
          </cell>
          <cell r="DT1745" t="str">
            <v/>
          </cell>
        </row>
        <row r="1746">
          <cell r="I1746" t="str">
            <v>LU1416548375</v>
          </cell>
          <cell r="J1746" t="str">
            <v>BNP PARIBAS FLEXI I US MORTGAGE [Classic H AUD MD, D]</v>
          </cell>
          <cell r="K1746">
            <v>631</v>
          </cell>
          <cell r="L1746" t="str">
            <v>All</v>
          </cell>
          <cell r="M1746" t="str">
            <v>INVEST_LEGAL_TYPE</v>
          </cell>
          <cell r="N1746" t="str">
            <v/>
          </cell>
          <cell r="O1746">
            <v>5</v>
          </cell>
          <cell r="P1746" t="str">
            <v>Registered or dematerialized</v>
          </cell>
          <cell r="Q1746" t="str">
            <v>SHARE_FORM</v>
          </cell>
          <cell r="R1746" t="str">
            <v>AUD</v>
          </cell>
          <cell r="S1746" t="str">
            <v/>
          </cell>
          <cell r="T1746">
            <v>1</v>
          </cell>
          <cell r="U1746" t="str">
            <v>Launched</v>
          </cell>
          <cell r="V1746" t="str">
            <v>PRODUCT_STATUS</v>
          </cell>
          <cell r="W1746" t="str">
            <v/>
          </cell>
          <cell r="X1746" t="str">
            <v/>
          </cell>
          <cell r="Y1746" t="str">
            <v/>
          </cell>
          <cell r="Z1746">
            <v>620941</v>
          </cell>
          <cell r="AA1746">
            <v>196564</v>
          </cell>
          <cell r="AB1746" t="str">
            <v>BM BNP PARIBAS FLEXI I US MORTGAGE [15367]</v>
          </cell>
          <cell r="AC1746" t="str">
            <v>USD</v>
          </cell>
          <cell r="AE1746" t="str">
            <v/>
          </cell>
          <cell r="AF1746" t="str">
            <v/>
          </cell>
          <cell r="AH1746" t="str">
            <v/>
          </cell>
          <cell r="AI1746" t="str">
            <v/>
          </cell>
          <cell r="AJ1746" t="str">
            <v>CHAU</v>
          </cell>
          <cell r="AK1746" t="str">
            <v>Classic H AUD MD</v>
          </cell>
          <cell r="AL1746" t="str">
            <v>SHARE_CATEGORY</v>
          </cell>
          <cell r="AM1746" t="str">
            <v>D</v>
          </cell>
          <cell r="AN1746" t="str">
            <v>Distribution</v>
          </cell>
          <cell r="AO1746" t="str">
            <v>SHARE_TYPE</v>
          </cell>
          <cell r="AP1746" t="str">
            <v/>
          </cell>
          <cell r="AQ1746" t="str">
            <v>M</v>
          </cell>
          <cell r="AR1746" t="str">
            <v>Monthly</v>
          </cell>
          <cell r="AS1746" t="str">
            <v>DIVIDEND_FREQUENCY</v>
          </cell>
          <cell r="AT1746" t="str">
            <v>Y</v>
          </cell>
          <cell r="AV1746">
            <v>20160721</v>
          </cell>
          <cell r="AW1746">
            <v>20160721</v>
          </cell>
          <cell r="AX1746">
            <v>20160721</v>
          </cell>
          <cell r="BB1746" t="str">
            <v>Y</v>
          </cell>
          <cell r="BC1746" t="str">
            <v>Yes</v>
          </cell>
          <cell r="BD1746" t="str">
            <v>DICI_KIID</v>
          </cell>
          <cell r="BE1746" t="str">
            <v/>
          </cell>
          <cell r="BF1746" t="str">
            <v/>
          </cell>
          <cell r="BG1746" t="str">
            <v/>
          </cell>
          <cell r="BH1746" t="str">
            <v/>
          </cell>
          <cell r="BI1746" t="str">
            <v>Y</v>
          </cell>
          <cell r="BJ1746" t="str">
            <v>0.001</v>
          </cell>
          <cell r="BK1746" t="str">
            <v>Y</v>
          </cell>
          <cell r="BL1746" t="str">
            <v>0.01</v>
          </cell>
          <cell r="BM1746">
            <v>71</v>
          </cell>
          <cell r="BN17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6" t="str">
            <v>RISK_NARRATIVE</v>
          </cell>
          <cell r="BP1746">
            <v>4</v>
          </cell>
          <cell r="BQ1746" t="str">
            <v/>
          </cell>
          <cell r="BS1746" t="str">
            <v/>
          </cell>
          <cell r="BT1746" t="str">
            <v/>
          </cell>
          <cell r="BU1746" t="str">
            <v>Y</v>
          </cell>
          <cell r="BV1746" t="str">
            <v/>
          </cell>
          <cell r="BW1746" t="str">
            <v/>
          </cell>
          <cell r="BX1746" t="str">
            <v>BNP IP-LU</v>
          </cell>
          <cell r="BY1746" t="str">
            <v>BNP IP-LU</v>
          </cell>
          <cell r="BZ1746" t="str">
            <v>LIBRARY_FUNDSQUARE</v>
          </cell>
          <cell r="CA1746">
            <v>5.3</v>
          </cell>
          <cell r="CB1746">
            <v>3</v>
          </cell>
          <cell r="CC1746">
            <v>20230210</v>
          </cell>
          <cell r="CD1746">
            <v>5.01</v>
          </cell>
          <cell r="CE1746">
            <v>3</v>
          </cell>
          <cell r="CF1746">
            <v>1</v>
          </cell>
          <cell r="CH1746" t="str">
            <v/>
          </cell>
          <cell r="CI1746" t="str">
            <v/>
          </cell>
          <cell r="CJ1746" t="str">
            <v/>
          </cell>
          <cell r="CK1746" t="str">
            <v/>
          </cell>
          <cell r="CL1746" t="str">
            <v/>
          </cell>
          <cell r="CM1746" t="str">
            <v>Bloomberg US MBS (Hedged in AUD) RI</v>
          </cell>
          <cell r="CN1746" t="str">
            <v/>
          </cell>
          <cell r="CO1746" t="str">
            <v/>
          </cell>
          <cell r="CQ1746" t="str">
            <v/>
          </cell>
          <cell r="CR1746" t="str">
            <v/>
          </cell>
          <cell r="CS1746" t="str">
            <v/>
          </cell>
          <cell r="CT1746">
            <v>1</v>
          </cell>
          <cell r="CU1746" t="str">
            <v>CAT 2</v>
          </cell>
          <cell r="CV1746" t="str">
            <v>PRIIPS_CATEGORY</v>
          </cell>
          <cell r="CW1746">
            <v>5.01</v>
          </cell>
          <cell r="CZ1746" t="str">
            <v>Due to effects of unusual market conditions, other risks could be triggered, such as Credit, Liquidity and Operational&amp;Custody Risks.</v>
          </cell>
          <cell r="DB1746" t="str">
            <v/>
          </cell>
          <cell r="DC1746" t="str">
            <v/>
          </cell>
          <cell r="DD1746" t="str">
            <v/>
          </cell>
          <cell r="DF1746" t="str">
            <v/>
          </cell>
          <cell r="DG1746" t="str">
            <v/>
          </cell>
          <cell r="DH1746" t="str">
            <v/>
          </cell>
          <cell r="DI1746" t="str">
            <v>N</v>
          </cell>
          <cell r="DL1746" t="str">
            <v/>
          </cell>
          <cell r="DM1746" t="str">
            <v/>
          </cell>
          <cell r="DN1746" t="str">
            <v/>
          </cell>
          <cell r="DP1746" t="str">
            <v/>
          </cell>
          <cell r="DQ1746" t="str">
            <v/>
          </cell>
          <cell r="DR1746" t="str">
            <v/>
          </cell>
          <cell r="DS1746" t="str">
            <v/>
          </cell>
          <cell r="DT1746" t="str">
            <v/>
          </cell>
        </row>
        <row r="1747">
          <cell r="I1747" t="str">
            <v>LU1080342030</v>
          </cell>
          <cell r="J1747" t="str">
            <v>BNP PARIBAS FLEXI I US MORTGAGE [I, D]</v>
          </cell>
          <cell r="K1747">
            <v>991</v>
          </cell>
          <cell r="L1747" t="str">
            <v>Institutionnal clients and UCI</v>
          </cell>
          <cell r="M1747" t="str">
            <v>INVEST_LEGAL_TYPE</v>
          </cell>
          <cell r="N1747" t="str">
            <v/>
          </cell>
          <cell r="O1747">
            <v>5</v>
          </cell>
          <cell r="P1747" t="str">
            <v>Registered or dematerialized</v>
          </cell>
          <cell r="Q1747" t="str">
            <v>SHARE_FORM</v>
          </cell>
          <cell r="R1747" t="str">
            <v>USD</v>
          </cell>
          <cell r="S1747" t="str">
            <v>N</v>
          </cell>
          <cell r="T1747">
            <v>1</v>
          </cell>
          <cell r="U1747" t="str">
            <v>Launched</v>
          </cell>
          <cell r="V1747" t="str">
            <v>PRODUCT_STATUS</v>
          </cell>
          <cell r="W1747" t="str">
            <v/>
          </cell>
          <cell r="X1747" t="str">
            <v/>
          </cell>
          <cell r="Y1747" t="str">
            <v/>
          </cell>
          <cell r="Z1747">
            <v>620941</v>
          </cell>
          <cell r="AA1747">
            <v>196564</v>
          </cell>
          <cell r="AB1747" t="str">
            <v>BM BNP PARIBAS FLEXI I US MORTGAGE [15367]</v>
          </cell>
          <cell r="AC1747" t="str">
            <v>USD</v>
          </cell>
          <cell r="AE1747" t="str">
            <v/>
          </cell>
          <cell r="AF1747" t="str">
            <v/>
          </cell>
          <cell r="AH1747" t="str">
            <v/>
          </cell>
          <cell r="AI1747" t="str">
            <v/>
          </cell>
          <cell r="AJ1747" t="str">
            <v>CASH</v>
          </cell>
          <cell r="AK1747" t="str">
            <v>I</v>
          </cell>
          <cell r="AL1747" t="str">
            <v>SHARE_CATEGORY</v>
          </cell>
          <cell r="AM1747" t="str">
            <v>D</v>
          </cell>
          <cell r="AN1747" t="str">
            <v>Distribution</v>
          </cell>
          <cell r="AO1747" t="str">
            <v>SHARE_TYPE</v>
          </cell>
          <cell r="AP1747" t="str">
            <v>N</v>
          </cell>
          <cell r="AQ1747" t="str">
            <v>Y</v>
          </cell>
          <cell r="AR1747" t="str">
            <v>Annually</v>
          </cell>
          <cell r="AS1747" t="str">
            <v>DIVIDEND_FREQUENCY</v>
          </cell>
          <cell r="AT1747" t="str">
            <v>N</v>
          </cell>
          <cell r="AV1747">
            <v>20140409</v>
          </cell>
          <cell r="AW1747">
            <v>20160324</v>
          </cell>
          <cell r="AX1747">
            <v>20160324</v>
          </cell>
          <cell r="BB1747" t="str">
            <v>Y</v>
          </cell>
          <cell r="BC1747" t="str">
            <v>Yes</v>
          </cell>
          <cell r="BD1747" t="str">
            <v>DICI_KIID</v>
          </cell>
          <cell r="BE1747" t="str">
            <v/>
          </cell>
          <cell r="BF1747" t="str">
            <v/>
          </cell>
          <cell r="BG1747" t="str">
            <v/>
          </cell>
          <cell r="BH1747" t="str">
            <v/>
          </cell>
          <cell r="BI1747" t="str">
            <v>Y</v>
          </cell>
          <cell r="BJ1747" t="str">
            <v>0.001</v>
          </cell>
          <cell r="BK1747" t="str">
            <v>Y</v>
          </cell>
          <cell r="BL1747" t="str">
            <v>0.01</v>
          </cell>
          <cell r="BM1747">
            <v>71</v>
          </cell>
          <cell r="BN17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7" t="str">
            <v>RISK_NARRATIVE</v>
          </cell>
          <cell r="BP1747">
            <v>4</v>
          </cell>
          <cell r="BQ1747" t="str">
            <v/>
          </cell>
          <cell r="BS1747" t="str">
            <v/>
          </cell>
          <cell r="BT1747" t="str">
            <v/>
          </cell>
          <cell r="BU1747" t="str">
            <v>Y</v>
          </cell>
          <cell r="BV1747" t="str">
            <v/>
          </cell>
          <cell r="BW1747" t="str">
            <v/>
          </cell>
          <cell r="BX1747" t="str">
            <v>BNP IP-LU</v>
          </cell>
          <cell r="BY1747" t="str">
            <v>BNP IP-LU</v>
          </cell>
          <cell r="BZ1747" t="str">
            <v>LIBRARY_FUNDSQUARE</v>
          </cell>
          <cell r="CA1747">
            <v>5.3</v>
          </cell>
          <cell r="CB1747">
            <v>3</v>
          </cell>
          <cell r="CC1747">
            <v>20230210</v>
          </cell>
          <cell r="CD1747">
            <v>5.01</v>
          </cell>
          <cell r="CE1747">
            <v>3</v>
          </cell>
          <cell r="CF1747">
            <v>1</v>
          </cell>
          <cell r="CH1747" t="str">
            <v/>
          </cell>
          <cell r="CI1747" t="str">
            <v/>
          </cell>
          <cell r="CJ1747" t="str">
            <v/>
          </cell>
          <cell r="CK1747" t="str">
            <v/>
          </cell>
          <cell r="CL1747" t="str">
            <v/>
          </cell>
          <cell r="CM1747" t="str">
            <v>Bloomberg US MBS (USD) RI</v>
          </cell>
          <cell r="CN1747" t="str">
            <v/>
          </cell>
          <cell r="CO1747" t="str">
            <v/>
          </cell>
          <cell r="CQ1747" t="str">
            <v/>
          </cell>
          <cell r="CR1747" t="str">
            <v/>
          </cell>
          <cell r="CS1747" t="str">
            <v/>
          </cell>
          <cell r="CT1747">
            <v>1</v>
          </cell>
          <cell r="CU1747" t="str">
            <v>CAT 2</v>
          </cell>
          <cell r="CV1747" t="str">
            <v>PRIIPS_CATEGORY</v>
          </cell>
          <cell r="CW1747">
            <v>5.01</v>
          </cell>
          <cell r="CZ1747" t="str">
            <v>Due to effects of unusual market conditions, other risks could be triggered, such as Credit, Liquidity and Operational&amp;Custody Risks.</v>
          </cell>
          <cell r="DB1747" t="str">
            <v/>
          </cell>
          <cell r="DC1747" t="str">
            <v/>
          </cell>
          <cell r="DD1747" t="str">
            <v/>
          </cell>
          <cell r="DF1747" t="str">
            <v/>
          </cell>
          <cell r="DG1747" t="str">
            <v/>
          </cell>
          <cell r="DH1747" t="str">
            <v/>
          </cell>
          <cell r="DI1747" t="str">
            <v>N</v>
          </cell>
          <cell r="DL1747" t="str">
            <v/>
          </cell>
          <cell r="DM1747" t="str">
            <v/>
          </cell>
          <cell r="DN1747" t="str">
            <v/>
          </cell>
          <cell r="DP1747" t="str">
            <v/>
          </cell>
          <cell r="DQ1747" t="str">
            <v/>
          </cell>
          <cell r="DR1747" t="str">
            <v/>
          </cell>
          <cell r="DS1747" t="str">
            <v/>
          </cell>
          <cell r="DT1747" t="str">
            <v/>
          </cell>
        </row>
        <row r="1748">
          <cell r="I1748" t="str">
            <v>LU1080341065</v>
          </cell>
          <cell r="J1748" t="str">
            <v>BNP PARIBAS FLEXI I US MORTGAGE [Classic, C]</v>
          </cell>
          <cell r="K1748">
            <v>631</v>
          </cell>
          <cell r="L1748" t="str">
            <v>All</v>
          </cell>
          <cell r="M1748" t="str">
            <v>INVEST_LEGAL_TYPE</v>
          </cell>
          <cell r="N1748" t="str">
            <v/>
          </cell>
          <cell r="O1748">
            <v>5</v>
          </cell>
          <cell r="P1748" t="str">
            <v>Registered or dematerialized</v>
          </cell>
          <cell r="Q1748" t="str">
            <v>SHARE_FORM</v>
          </cell>
          <cell r="R1748" t="str">
            <v>USD</v>
          </cell>
          <cell r="S1748" t="str">
            <v>N</v>
          </cell>
          <cell r="T1748">
            <v>1</v>
          </cell>
          <cell r="U1748" t="str">
            <v>Launched</v>
          </cell>
          <cell r="V1748" t="str">
            <v>PRODUCT_STATUS</v>
          </cell>
          <cell r="W1748" t="str">
            <v/>
          </cell>
          <cell r="X1748" t="str">
            <v/>
          </cell>
          <cell r="Y1748" t="str">
            <v/>
          </cell>
          <cell r="Z1748">
            <v>620941</v>
          </cell>
          <cell r="AA1748">
            <v>196564</v>
          </cell>
          <cell r="AB1748" t="str">
            <v>BM BNP PARIBAS FLEXI I US MORTGAGE [15367]</v>
          </cell>
          <cell r="AC1748" t="str">
            <v>USD</v>
          </cell>
          <cell r="AE1748" t="str">
            <v/>
          </cell>
          <cell r="AF1748" t="str">
            <v/>
          </cell>
          <cell r="AH1748" t="str">
            <v/>
          </cell>
          <cell r="AI1748" t="str">
            <v/>
          </cell>
          <cell r="AJ1748" t="str">
            <v>CLAS</v>
          </cell>
          <cell r="AK1748" t="str">
            <v>Classic</v>
          </cell>
          <cell r="AL1748" t="str">
            <v>SHARE_CATEGORY</v>
          </cell>
          <cell r="AM1748" t="str">
            <v>C</v>
          </cell>
          <cell r="AN1748" t="str">
            <v>Capitalisation</v>
          </cell>
          <cell r="AO1748" t="str">
            <v>SHARE_TYPE</v>
          </cell>
          <cell r="AP1748" t="str">
            <v>N</v>
          </cell>
          <cell r="AQ1748" t="str">
            <v/>
          </cell>
          <cell r="AR1748" t="str">
            <v/>
          </cell>
          <cell r="AS1748" t="str">
            <v/>
          </cell>
          <cell r="AT1748" t="str">
            <v>N</v>
          </cell>
          <cell r="AV1748">
            <v>20140409</v>
          </cell>
          <cell r="AW1748">
            <v>20150925</v>
          </cell>
          <cell r="AX1748">
            <v>20150925</v>
          </cell>
          <cell r="BB1748" t="str">
            <v>Y</v>
          </cell>
          <cell r="BC1748" t="str">
            <v>Yes</v>
          </cell>
          <cell r="BD1748" t="str">
            <v>DICI_KIID</v>
          </cell>
          <cell r="BE1748" t="str">
            <v/>
          </cell>
          <cell r="BF1748" t="str">
            <v/>
          </cell>
          <cell r="BG1748" t="str">
            <v/>
          </cell>
          <cell r="BH1748" t="str">
            <v/>
          </cell>
          <cell r="BI1748" t="str">
            <v>Y</v>
          </cell>
          <cell r="BJ1748" t="str">
            <v>0.001</v>
          </cell>
          <cell r="BK1748" t="str">
            <v>Y</v>
          </cell>
          <cell r="BL1748" t="str">
            <v>0.01</v>
          </cell>
          <cell r="BM1748">
            <v>71</v>
          </cell>
          <cell r="BN17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8" t="str">
            <v>RISK_NARRATIVE</v>
          </cell>
          <cell r="BP1748">
            <v>4</v>
          </cell>
          <cell r="BQ1748" t="str">
            <v/>
          </cell>
          <cell r="BS1748" t="str">
            <v/>
          </cell>
          <cell r="BT1748" t="str">
            <v/>
          </cell>
          <cell r="BU1748" t="str">
            <v>Y</v>
          </cell>
          <cell r="BV1748" t="str">
            <v/>
          </cell>
          <cell r="BW1748" t="str">
            <v/>
          </cell>
          <cell r="BX1748" t="str">
            <v>BNP IP-LU</v>
          </cell>
          <cell r="BY1748" t="str">
            <v>BNP IP-LU</v>
          </cell>
          <cell r="BZ1748" t="str">
            <v>LIBRARY_FUNDSQUARE</v>
          </cell>
          <cell r="CA1748">
            <v>5.3</v>
          </cell>
          <cell r="CB1748">
            <v>3</v>
          </cell>
          <cell r="CC1748">
            <v>20230210</v>
          </cell>
          <cell r="CD1748">
            <v>5.01</v>
          </cell>
          <cell r="CE1748">
            <v>3</v>
          </cell>
          <cell r="CF1748">
            <v>1</v>
          </cell>
          <cell r="CH1748" t="str">
            <v/>
          </cell>
          <cell r="CI1748" t="str">
            <v/>
          </cell>
          <cell r="CJ1748" t="str">
            <v/>
          </cell>
          <cell r="CK1748" t="str">
            <v/>
          </cell>
          <cell r="CL1748" t="str">
            <v/>
          </cell>
          <cell r="CM1748" t="str">
            <v>Bloomberg US MBS (USD) RI</v>
          </cell>
          <cell r="CN1748" t="str">
            <v/>
          </cell>
          <cell r="CO1748" t="str">
            <v/>
          </cell>
          <cell r="CQ1748" t="str">
            <v/>
          </cell>
          <cell r="CR1748" t="str">
            <v/>
          </cell>
          <cell r="CS1748" t="str">
            <v/>
          </cell>
          <cell r="CT1748">
            <v>1</v>
          </cell>
          <cell r="CU1748" t="str">
            <v>CAT 2</v>
          </cell>
          <cell r="CV1748" t="str">
            <v>PRIIPS_CATEGORY</v>
          </cell>
          <cell r="CW1748">
            <v>5.01</v>
          </cell>
          <cell r="CZ1748" t="str">
            <v>Due to effects of unusual market conditions, other risks could be triggered, such as Credit, Liquidity and Operational&amp;Custody Risks.</v>
          </cell>
          <cell r="DB1748" t="str">
            <v/>
          </cell>
          <cell r="DC1748" t="str">
            <v/>
          </cell>
          <cell r="DD1748" t="str">
            <v/>
          </cell>
          <cell r="DF1748" t="str">
            <v/>
          </cell>
          <cell r="DG1748" t="str">
            <v/>
          </cell>
          <cell r="DH1748" t="str">
            <v/>
          </cell>
          <cell r="DI1748" t="str">
            <v>Y</v>
          </cell>
          <cell r="DJ1748">
            <v>19980701</v>
          </cell>
          <cell r="DL1748" t="str">
            <v/>
          </cell>
          <cell r="DM1748" t="str">
            <v/>
          </cell>
          <cell r="DN1748" t="str">
            <v/>
          </cell>
          <cell r="DP1748" t="str">
            <v/>
          </cell>
          <cell r="DQ1748" t="str">
            <v/>
          </cell>
          <cell r="DR1748" t="str">
            <v/>
          </cell>
          <cell r="DS1748" t="str">
            <v/>
          </cell>
          <cell r="DT1748" t="str">
            <v/>
          </cell>
        </row>
        <row r="1749">
          <cell r="I1749" t="str">
            <v>LU1080341149</v>
          </cell>
          <cell r="J1749" t="str">
            <v>BNP PARIBAS FLEXI I US MORTGAGE [Classic, D]</v>
          </cell>
          <cell r="K1749">
            <v>631</v>
          </cell>
          <cell r="L1749" t="str">
            <v>All</v>
          </cell>
          <cell r="M1749" t="str">
            <v>INVEST_LEGAL_TYPE</v>
          </cell>
          <cell r="N1749" t="str">
            <v/>
          </cell>
          <cell r="O1749">
            <v>5</v>
          </cell>
          <cell r="P1749" t="str">
            <v>Registered or dematerialized</v>
          </cell>
          <cell r="Q1749" t="str">
            <v>SHARE_FORM</v>
          </cell>
          <cell r="R1749" t="str">
            <v>USD</v>
          </cell>
          <cell r="S1749" t="str">
            <v>N</v>
          </cell>
          <cell r="T1749">
            <v>1</v>
          </cell>
          <cell r="U1749" t="str">
            <v>Launched</v>
          </cell>
          <cell r="V1749" t="str">
            <v>PRODUCT_STATUS</v>
          </cell>
          <cell r="W1749" t="str">
            <v/>
          </cell>
          <cell r="X1749" t="str">
            <v/>
          </cell>
          <cell r="Y1749" t="str">
            <v/>
          </cell>
          <cell r="Z1749">
            <v>620941</v>
          </cell>
          <cell r="AA1749">
            <v>196564</v>
          </cell>
          <cell r="AB1749" t="str">
            <v>BM BNP PARIBAS FLEXI I US MORTGAGE [15367]</v>
          </cell>
          <cell r="AC1749" t="str">
            <v>USD</v>
          </cell>
          <cell r="AE1749" t="str">
            <v/>
          </cell>
          <cell r="AF1749" t="str">
            <v/>
          </cell>
          <cell r="AH1749" t="str">
            <v/>
          </cell>
          <cell r="AI1749" t="str">
            <v/>
          </cell>
          <cell r="AJ1749" t="str">
            <v>CLAS</v>
          </cell>
          <cell r="AK1749" t="str">
            <v>Classic</v>
          </cell>
          <cell r="AL1749" t="str">
            <v>SHARE_CATEGORY</v>
          </cell>
          <cell r="AM1749" t="str">
            <v>D</v>
          </cell>
          <cell r="AN1749" t="str">
            <v>Distribution</v>
          </cell>
          <cell r="AO1749" t="str">
            <v>SHARE_TYPE</v>
          </cell>
          <cell r="AP1749" t="str">
            <v>N</v>
          </cell>
          <cell r="AQ1749" t="str">
            <v>Y</v>
          </cell>
          <cell r="AR1749" t="str">
            <v>Annually</v>
          </cell>
          <cell r="AS1749" t="str">
            <v>DIVIDEND_FREQUENCY</v>
          </cell>
          <cell r="AT1749" t="str">
            <v>N</v>
          </cell>
          <cell r="AV1749">
            <v>20140409</v>
          </cell>
          <cell r="AW1749">
            <v>20160229</v>
          </cell>
          <cell r="AX1749">
            <v>20160229</v>
          </cell>
          <cell r="BB1749" t="str">
            <v>Y</v>
          </cell>
          <cell r="BC1749" t="str">
            <v>Yes</v>
          </cell>
          <cell r="BD1749" t="str">
            <v>DICI_KIID</v>
          </cell>
          <cell r="BE1749" t="str">
            <v/>
          </cell>
          <cell r="BF1749" t="str">
            <v/>
          </cell>
          <cell r="BG1749" t="str">
            <v/>
          </cell>
          <cell r="BH1749" t="str">
            <v/>
          </cell>
          <cell r="BI1749" t="str">
            <v>Y</v>
          </cell>
          <cell r="BJ1749" t="str">
            <v>0.001</v>
          </cell>
          <cell r="BK1749" t="str">
            <v>Y</v>
          </cell>
          <cell r="BL1749" t="str">
            <v>0.01</v>
          </cell>
          <cell r="BM1749">
            <v>71</v>
          </cell>
          <cell r="BN17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9" t="str">
            <v>RISK_NARRATIVE</v>
          </cell>
          <cell r="BP1749">
            <v>4</v>
          </cell>
          <cell r="BQ1749" t="str">
            <v/>
          </cell>
          <cell r="BS1749" t="str">
            <v/>
          </cell>
          <cell r="BT1749" t="str">
            <v/>
          </cell>
          <cell r="BU1749" t="str">
            <v>Y</v>
          </cell>
          <cell r="BV1749" t="str">
            <v/>
          </cell>
          <cell r="BW1749" t="str">
            <v/>
          </cell>
          <cell r="BX1749" t="str">
            <v>BNP IP-LU</v>
          </cell>
          <cell r="BY1749" t="str">
            <v>BNP IP-LU</v>
          </cell>
          <cell r="BZ1749" t="str">
            <v>LIBRARY_FUNDSQUARE</v>
          </cell>
          <cell r="CA1749">
            <v>5.3</v>
          </cell>
          <cell r="CB1749">
            <v>3</v>
          </cell>
          <cell r="CC1749">
            <v>20230210</v>
          </cell>
          <cell r="CD1749">
            <v>5.01</v>
          </cell>
          <cell r="CE1749">
            <v>3</v>
          </cell>
          <cell r="CF1749">
            <v>1</v>
          </cell>
          <cell r="CH1749" t="str">
            <v/>
          </cell>
          <cell r="CI1749" t="str">
            <v/>
          </cell>
          <cell r="CJ1749" t="str">
            <v/>
          </cell>
          <cell r="CK1749" t="str">
            <v/>
          </cell>
          <cell r="CL1749" t="str">
            <v/>
          </cell>
          <cell r="CM1749" t="str">
            <v>Bloomberg US MBS (USD) RI</v>
          </cell>
          <cell r="CN1749" t="str">
            <v/>
          </cell>
          <cell r="CO1749" t="str">
            <v/>
          </cell>
          <cell r="CQ1749" t="str">
            <v/>
          </cell>
          <cell r="CR1749" t="str">
            <v/>
          </cell>
          <cell r="CS1749" t="str">
            <v/>
          </cell>
          <cell r="CT1749">
            <v>1</v>
          </cell>
          <cell r="CU1749" t="str">
            <v>CAT 2</v>
          </cell>
          <cell r="CV1749" t="str">
            <v>PRIIPS_CATEGORY</v>
          </cell>
          <cell r="CW1749">
            <v>5.01</v>
          </cell>
          <cell r="CZ1749" t="str">
            <v>Due to effects of unusual market conditions, other risks could be triggered, such as Credit, Liquidity and Operational&amp;Custody Risks.</v>
          </cell>
          <cell r="DB1749" t="str">
            <v/>
          </cell>
          <cell r="DC1749" t="str">
            <v/>
          </cell>
          <cell r="DD1749" t="str">
            <v/>
          </cell>
          <cell r="DF1749" t="str">
            <v/>
          </cell>
          <cell r="DG1749" t="str">
            <v/>
          </cell>
          <cell r="DH1749" t="str">
            <v/>
          </cell>
          <cell r="DI1749" t="str">
            <v>N</v>
          </cell>
          <cell r="DL1749" t="str">
            <v/>
          </cell>
          <cell r="DM1749" t="str">
            <v/>
          </cell>
          <cell r="DN1749" t="str">
            <v/>
          </cell>
          <cell r="DP1749" t="str">
            <v/>
          </cell>
          <cell r="DQ1749" t="str">
            <v/>
          </cell>
          <cell r="DR1749" t="str">
            <v/>
          </cell>
          <cell r="DS1749" t="str">
            <v/>
          </cell>
          <cell r="DT1749" t="str">
            <v/>
          </cell>
        </row>
        <row r="1750">
          <cell r="I1750" t="str">
            <v>LU1080341909</v>
          </cell>
          <cell r="J1750" t="str">
            <v>BNP PARIBAS FLEXI I US MORTGAGE [I, C]</v>
          </cell>
          <cell r="K1750">
            <v>991</v>
          </cell>
          <cell r="L1750" t="str">
            <v>Institutionnal clients and UCI</v>
          </cell>
          <cell r="M1750" t="str">
            <v>INVEST_LEGAL_TYPE</v>
          </cell>
          <cell r="N1750" t="str">
            <v/>
          </cell>
          <cell r="O1750">
            <v>5</v>
          </cell>
          <cell r="P1750" t="str">
            <v>Registered or dematerialized</v>
          </cell>
          <cell r="Q1750" t="str">
            <v>SHARE_FORM</v>
          </cell>
          <cell r="R1750" t="str">
            <v>USD</v>
          </cell>
          <cell r="S1750" t="str">
            <v>N</v>
          </cell>
          <cell r="T1750">
            <v>1</v>
          </cell>
          <cell r="U1750" t="str">
            <v>Launched</v>
          </cell>
          <cell r="V1750" t="str">
            <v>PRODUCT_STATUS</v>
          </cell>
          <cell r="W1750" t="str">
            <v/>
          </cell>
          <cell r="X1750" t="str">
            <v/>
          </cell>
          <cell r="Y1750" t="str">
            <v/>
          </cell>
          <cell r="Z1750">
            <v>620941</v>
          </cell>
          <cell r="AA1750">
            <v>196564</v>
          </cell>
          <cell r="AB1750" t="str">
            <v>BM BNP PARIBAS FLEXI I US MORTGAGE [15367]</v>
          </cell>
          <cell r="AC1750" t="str">
            <v>USD</v>
          </cell>
          <cell r="AE1750" t="str">
            <v/>
          </cell>
          <cell r="AF1750" t="str">
            <v/>
          </cell>
          <cell r="AH1750" t="str">
            <v/>
          </cell>
          <cell r="AI1750" t="str">
            <v/>
          </cell>
          <cell r="AJ1750" t="str">
            <v>CASH</v>
          </cell>
          <cell r="AK1750" t="str">
            <v>I</v>
          </cell>
          <cell r="AL1750" t="str">
            <v>SHARE_CATEGORY</v>
          </cell>
          <cell r="AM1750" t="str">
            <v>C</v>
          </cell>
          <cell r="AN1750" t="str">
            <v>Capitalisation</v>
          </cell>
          <cell r="AO1750" t="str">
            <v>SHARE_TYPE</v>
          </cell>
          <cell r="AP1750" t="str">
            <v>N</v>
          </cell>
          <cell r="AQ1750" t="str">
            <v/>
          </cell>
          <cell r="AR1750" t="str">
            <v/>
          </cell>
          <cell r="AS1750" t="str">
            <v/>
          </cell>
          <cell r="AT1750" t="str">
            <v>N</v>
          </cell>
          <cell r="AV1750">
            <v>20140409</v>
          </cell>
          <cell r="AW1750">
            <v>20150925</v>
          </cell>
          <cell r="AX1750">
            <v>20150925</v>
          </cell>
          <cell r="BB1750" t="str">
            <v>Y</v>
          </cell>
          <cell r="BC1750" t="str">
            <v>Yes</v>
          </cell>
          <cell r="BD1750" t="str">
            <v>DICI_KIID</v>
          </cell>
          <cell r="BE1750" t="str">
            <v/>
          </cell>
          <cell r="BF1750" t="str">
            <v/>
          </cell>
          <cell r="BG1750" t="str">
            <v/>
          </cell>
          <cell r="BH1750" t="str">
            <v/>
          </cell>
          <cell r="BI1750" t="str">
            <v>Y</v>
          </cell>
          <cell r="BJ1750" t="str">
            <v>0.001</v>
          </cell>
          <cell r="BK1750" t="str">
            <v>Y</v>
          </cell>
          <cell r="BL1750" t="str">
            <v>0.01</v>
          </cell>
          <cell r="BM1750">
            <v>71</v>
          </cell>
          <cell r="BN17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0" t="str">
            <v>RISK_NARRATIVE</v>
          </cell>
          <cell r="BP1750">
            <v>4</v>
          </cell>
          <cell r="BQ1750" t="str">
            <v/>
          </cell>
          <cell r="BS1750" t="str">
            <v/>
          </cell>
          <cell r="BT1750" t="str">
            <v/>
          </cell>
          <cell r="BU1750" t="str">
            <v>Y</v>
          </cell>
          <cell r="BV1750" t="str">
            <v/>
          </cell>
          <cell r="BW1750" t="str">
            <v/>
          </cell>
          <cell r="BX1750" t="str">
            <v>BNP IP-LU</v>
          </cell>
          <cell r="BY1750" t="str">
            <v>BNP IP-LU</v>
          </cell>
          <cell r="BZ1750" t="str">
            <v>LIBRARY_FUNDSQUARE</v>
          </cell>
          <cell r="CA1750">
            <v>5.3</v>
          </cell>
          <cell r="CB1750">
            <v>3</v>
          </cell>
          <cell r="CC1750">
            <v>20230210</v>
          </cell>
          <cell r="CD1750">
            <v>5.01</v>
          </cell>
          <cell r="CE1750">
            <v>3</v>
          </cell>
          <cell r="CF1750">
            <v>1</v>
          </cell>
          <cell r="CH1750" t="str">
            <v/>
          </cell>
          <cell r="CI1750" t="str">
            <v/>
          </cell>
          <cell r="CJ1750" t="str">
            <v/>
          </cell>
          <cell r="CK1750" t="str">
            <v/>
          </cell>
          <cell r="CL1750" t="str">
            <v/>
          </cell>
          <cell r="CM1750" t="str">
            <v>Bloomberg US MBS (USD) RI</v>
          </cell>
          <cell r="CN1750" t="str">
            <v/>
          </cell>
          <cell r="CO1750" t="str">
            <v/>
          </cell>
          <cell r="CQ1750" t="str">
            <v/>
          </cell>
          <cell r="CR1750" t="str">
            <v/>
          </cell>
          <cell r="CS1750" t="str">
            <v/>
          </cell>
          <cell r="CT1750">
            <v>1</v>
          </cell>
          <cell r="CU1750" t="str">
            <v>CAT 2</v>
          </cell>
          <cell r="CV1750" t="str">
            <v>PRIIPS_CATEGORY</v>
          </cell>
          <cell r="CW1750">
            <v>5.01</v>
          </cell>
          <cell r="CZ1750" t="str">
            <v>Due to effects of unusual market conditions, other risks could be triggered, such as Credit, Liquidity and Operational&amp;Custody Risks.</v>
          </cell>
          <cell r="DB1750" t="str">
            <v/>
          </cell>
          <cell r="DC1750" t="str">
            <v/>
          </cell>
          <cell r="DD1750" t="str">
            <v/>
          </cell>
          <cell r="DF1750" t="str">
            <v/>
          </cell>
          <cell r="DG1750" t="str">
            <v/>
          </cell>
          <cell r="DH1750" t="str">
            <v/>
          </cell>
          <cell r="DI1750" t="str">
            <v>N</v>
          </cell>
          <cell r="DL1750" t="str">
            <v/>
          </cell>
          <cell r="DM1750" t="str">
            <v/>
          </cell>
          <cell r="DN1750" t="str">
            <v/>
          </cell>
          <cell r="DP1750" t="str">
            <v/>
          </cell>
          <cell r="DQ1750" t="str">
            <v/>
          </cell>
          <cell r="DR1750" t="str">
            <v/>
          </cell>
          <cell r="DS1750" t="str">
            <v/>
          </cell>
          <cell r="DT1750" t="str">
            <v/>
          </cell>
        </row>
        <row r="1751">
          <cell r="I1751" t="str">
            <v>LU1553325223</v>
          </cell>
          <cell r="J1751" t="str">
            <v>BNP PARIBAS FLEXI I US MORTGAGE [Privilege H EUR, C]</v>
          </cell>
          <cell r="K1751">
            <v>631</v>
          </cell>
          <cell r="L1751" t="str">
            <v>All</v>
          </cell>
          <cell r="M1751" t="str">
            <v>INVEST_LEGAL_TYPE</v>
          </cell>
          <cell r="N1751" t="str">
            <v/>
          </cell>
          <cell r="O1751">
            <v>5</v>
          </cell>
          <cell r="P1751" t="str">
            <v>Registered or dematerialized</v>
          </cell>
          <cell r="Q1751" t="str">
            <v>SHARE_FORM</v>
          </cell>
          <cell r="R1751" t="str">
            <v>EUR</v>
          </cell>
          <cell r="S1751" t="str">
            <v/>
          </cell>
          <cell r="T1751">
            <v>11</v>
          </cell>
          <cell r="U1751" t="str">
            <v>Not yet launched</v>
          </cell>
          <cell r="V1751" t="str">
            <v>PRODUCT_STATUS</v>
          </cell>
          <cell r="W1751" t="str">
            <v/>
          </cell>
          <cell r="X1751" t="str">
            <v/>
          </cell>
          <cell r="Y1751" t="str">
            <v/>
          </cell>
          <cell r="Z1751">
            <v>620941</v>
          </cell>
          <cell r="AA1751">
            <v>196564</v>
          </cell>
          <cell r="AB1751" t="str">
            <v>BM BNP PARIBAS FLEXI I US MORTGAGE [15367]</v>
          </cell>
          <cell r="AC1751" t="str">
            <v>USD</v>
          </cell>
          <cell r="AE1751" t="str">
            <v/>
          </cell>
          <cell r="AF1751" t="str">
            <v/>
          </cell>
          <cell r="AH1751" t="str">
            <v/>
          </cell>
          <cell r="AI1751" t="str">
            <v/>
          </cell>
          <cell r="AJ1751" t="str">
            <v>PHUR</v>
          </cell>
          <cell r="AK1751" t="str">
            <v>Privilege H EUR</v>
          </cell>
          <cell r="AL1751" t="str">
            <v>SHARE_CATEGORY</v>
          </cell>
          <cell r="AM1751" t="str">
            <v>C</v>
          </cell>
          <cell r="AN1751" t="str">
            <v>Capitalisation</v>
          </cell>
          <cell r="AO1751" t="str">
            <v>SHARE_TYPE</v>
          </cell>
          <cell r="AP1751" t="str">
            <v/>
          </cell>
          <cell r="AQ1751" t="str">
            <v/>
          </cell>
          <cell r="AR1751" t="str">
            <v/>
          </cell>
          <cell r="AS1751" t="str">
            <v/>
          </cell>
          <cell r="AT1751" t="str">
            <v>Y</v>
          </cell>
          <cell r="AV1751">
            <v>20150316</v>
          </cell>
          <cell r="BB1751" t="str">
            <v>Y</v>
          </cell>
          <cell r="BC1751" t="str">
            <v>Yes</v>
          </cell>
          <cell r="BD1751" t="str">
            <v>DICI_KIID</v>
          </cell>
          <cell r="BE1751" t="str">
            <v/>
          </cell>
          <cell r="BF1751" t="str">
            <v/>
          </cell>
          <cell r="BG1751" t="str">
            <v/>
          </cell>
          <cell r="BH1751" t="str">
            <v/>
          </cell>
          <cell r="BI1751" t="str">
            <v>Y</v>
          </cell>
          <cell r="BJ1751" t="str">
            <v>0.001</v>
          </cell>
          <cell r="BK1751" t="str">
            <v>Y</v>
          </cell>
          <cell r="BL1751" t="str">
            <v>0.01</v>
          </cell>
          <cell r="BM1751">
            <v>71</v>
          </cell>
          <cell r="BN17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1" t="str">
            <v>RISK_NARRATIVE</v>
          </cell>
          <cell r="BP1751">
            <v>4</v>
          </cell>
          <cell r="BQ1751" t="str">
            <v>N</v>
          </cell>
          <cell r="BS1751" t="str">
            <v/>
          </cell>
          <cell r="BT1751" t="str">
            <v/>
          </cell>
          <cell r="BU1751" t="str">
            <v/>
          </cell>
          <cell r="BV1751" t="str">
            <v/>
          </cell>
          <cell r="BW1751" t="str">
            <v/>
          </cell>
          <cell r="BX1751" t="str">
            <v/>
          </cell>
          <cell r="BY1751" t="str">
            <v/>
          </cell>
          <cell r="BZ1751" t="str">
            <v/>
          </cell>
          <cell r="CA1751">
            <v>5.3</v>
          </cell>
          <cell r="CB1751">
            <v>3</v>
          </cell>
          <cell r="CC1751">
            <v>20230210</v>
          </cell>
          <cell r="CD1751">
            <v>5.01</v>
          </cell>
          <cell r="CE1751">
            <v>3</v>
          </cell>
          <cell r="CF1751">
            <v>1</v>
          </cell>
          <cell r="CH1751" t="str">
            <v/>
          </cell>
          <cell r="CI1751" t="str">
            <v/>
          </cell>
          <cell r="CJ1751" t="str">
            <v/>
          </cell>
          <cell r="CK1751" t="str">
            <v/>
          </cell>
          <cell r="CL1751" t="str">
            <v/>
          </cell>
          <cell r="CM1751" t="str">
            <v>Bloomberg Barclays US MBS (Hedged in EUR) RI</v>
          </cell>
          <cell r="CN1751" t="str">
            <v/>
          </cell>
          <cell r="CO1751" t="str">
            <v/>
          </cell>
          <cell r="CQ1751" t="str">
            <v/>
          </cell>
          <cell r="CR1751" t="str">
            <v/>
          </cell>
          <cell r="CS1751" t="str">
            <v/>
          </cell>
          <cell r="CT1751">
            <v>1</v>
          </cell>
          <cell r="CU1751" t="str">
            <v>CAT 2</v>
          </cell>
          <cell r="CV1751" t="str">
            <v>PRIIPS_CATEGORY</v>
          </cell>
          <cell r="CW1751">
            <v>5.01</v>
          </cell>
          <cell r="CZ1751" t="str">
            <v>Due to effects of unusual market conditions, other risks could be triggered, such as Credit, Liquidity and Operational&amp;Custody Risks.</v>
          </cell>
          <cell r="DB1751" t="str">
            <v/>
          </cell>
          <cell r="DC1751" t="str">
            <v/>
          </cell>
          <cell r="DD1751" t="str">
            <v/>
          </cell>
          <cell r="DF1751" t="str">
            <v/>
          </cell>
          <cell r="DG1751" t="str">
            <v/>
          </cell>
          <cell r="DH1751" t="str">
            <v/>
          </cell>
          <cell r="DI1751" t="str">
            <v>N</v>
          </cell>
          <cell r="DL1751" t="str">
            <v/>
          </cell>
          <cell r="DM1751" t="str">
            <v/>
          </cell>
          <cell r="DN1751" t="str">
            <v/>
          </cell>
          <cell r="DP1751" t="str">
            <v/>
          </cell>
          <cell r="DQ1751" t="str">
            <v/>
          </cell>
          <cell r="DR1751" t="str">
            <v/>
          </cell>
          <cell r="DS1751" t="str">
            <v/>
          </cell>
          <cell r="DT1751" t="str">
            <v/>
          </cell>
        </row>
        <row r="1752">
          <cell r="I1752" t="str">
            <v>LU1416548458</v>
          </cell>
          <cell r="J1752" t="str">
            <v>BNP PARIBAS FLEXI I US MORTGAGE [IH CHF, D]</v>
          </cell>
          <cell r="K1752">
            <v>991</v>
          </cell>
          <cell r="L1752" t="str">
            <v>Institutionnal clients and UCI</v>
          </cell>
          <cell r="M1752" t="str">
            <v>INVEST_LEGAL_TYPE</v>
          </cell>
          <cell r="N1752" t="str">
            <v/>
          </cell>
          <cell r="O1752">
            <v>5</v>
          </cell>
          <cell r="P1752" t="str">
            <v>Registered or dematerialized</v>
          </cell>
          <cell r="Q1752" t="str">
            <v>SHARE_FORM</v>
          </cell>
          <cell r="R1752" t="str">
            <v>CHF</v>
          </cell>
          <cell r="S1752" t="str">
            <v/>
          </cell>
          <cell r="T1752">
            <v>1</v>
          </cell>
          <cell r="U1752" t="str">
            <v>Launched</v>
          </cell>
          <cell r="V1752" t="str">
            <v>PRODUCT_STATUS</v>
          </cell>
          <cell r="W1752" t="str">
            <v/>
          </cell>
          <cell r="X1752" t="str">
            <v/>
          </cell>
          <cell r="Y1752" t="str">
            <v/>
          </cell>
          <cell r="Z1752">
            <v>620941</v>
          </cell>
          <cell r="AA1752">
            <v>196564</v>
          </cell>
          <cell r="AB1752" t="str">
            <v>BM BNP PARIBAS FLEXI I US MORTGAGE [15367]</v>
          </cell>
          <cell r="AC1752" t="str">
            <v>USD</v>
          </cell>
          <cell r="AE1752" t="str">
            <v/>
          </cell>
          <cell r="AF1752" t="str">
            <v/>
          </cell>
          <cell r="AH1752" t="str">
            <v/>
          </cell>
          <cell r="AI1752" t="str">
            <v/>
          </cell>
          <cell r="AJ1752" t="str">
            <v>IHCH</v>
          </cell>
          <cell r="AK1752" t="str">
            <v>IH CHF</v>
          </cell>
          <cell r="AL1752" t="str">
            <v>SHARE_CATEGORY</v>
          </cell>
          <cell r="AM1752" t="str">
            <v>D</v>
          </cell>
          <cell r="AN1752" t="str">
            <v>Distribution</v>
          </cell>
          <cell r="AO1752" t="str">
            <v>SHARE_TYPE</v>
          </cell>
          <cell r="AP1752" t="str">
            <v/>
          </cell>
          <cell r="AQ1752" t="str">
            <v>Y</v>
          </cell>
          <cell r="AR1752" t="str">
            <v>Annually</v>
          </cell>
          <cell r="AS1752" t="str">
            <v>DIVIDEND_FREQUENCY</v>
          </cell>
          <cell r="AT1752" t="str">
            <v>Y</v>
          </cell>
          <cell r="AV1752">
            <v>20160304</v>
          </cell>
          <cell r="AW1752">
            <v>20160721</v>
          </cell>
          <cell r="AX1752">
            <v>20160721</v>
          </cell>
          <cell r="BB1752" t="str">
            <v>Y</v>
          </cell>
          <cell r="BC1752" t="str">
            <v>Yes</v>
          </cell>
          <cell r="BD1752" t="str">
            <v>DICI_KIID</v>
          </cell>
          <cell r="BE1752" t="str">
            <v/>
          </cell>
          <cell r="BF1752" t="str">
            <v/>
          </cell>
          <cell r="BG1752" t="str">
            <v/>
          </cell>
          <cell r="BH1752" t="str">
            <v/>
          </cell>
          <cell r="BI1752" t="str">
            <v>Y</v>
          </cell>
          <cell r="BJ1752" t="str">
            <v>0.001</v>
          </cell>
          <cell r="BK1752" t="str">
            <v>Y</v>
          </cell>
          <cell r="BL1752" t="str">
            <v>0.01</v>
          </cell>
          <cell r="BM1752">
            <v>71</v>
          </cell>
          <cell r="BN17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2" t="str">
            <v>RISK_NARRATIVE</v>
          </cell>
          <cell r="BP1752">
            <v>4</v>
          </cell>
          <cell r="BQ1752" t="str">
            <v/>
          </cell>
          <cell r="BS1752" t="str">
            <v/>
          </cell>
          <cell r="BT1752" t="str">
            <v/>
          </cell>
          <cell r="BU1752" t="str">
            <v>Y</v>
          </cell>
          <cell r="BV1752" t="str">
            <v/>
          </cell>
          <cell r="BW1752" t="str">
            <v/>
          </cell>
          <cell r="BX1752" t="str">
            <v>BNP IP-LU</v>
          </cell>
          <cell r="BY1752" t="str">
            <v>BNP IP-LU</v>
          </cell>
          <cell r="BZ1752" t="str">
            <v>LIBRARY_FUNDSQUARE</v>
          </cell>
          <cell r="CA1752">
            <v>5.3</v>
          </cell>
          <cell r="CB1752">
            <v>3</v>
          </cell>
          <cell r="CC1752">
            <v>20230210</v>
          </cell>
          <cell r="CD1752">
            <v>5.01</v>
          </cell>
          <cell r="CE1752">
            <v>3</v>
          </cell>
          <cell r="CF1752">
            <v>1</v>
          </cell>
          <cell r="CH1752" t="str">
            <v/>
          </cell>
          <cell r="CI1752" t="str">
            <v/>
          </cell>
          <cell r="CJ1752" t="str">
            <v/>
          </cell>
          <cell r="CK1752" t="str">
            <v/>
          </cell>
          <cell r="CL1752" t="str">
            <v/>
          </cell>
          <cell r="CM1752" t="str">
            <v>Bloomberg US MBS (Hedged in CHF) RI</v>
          </cell>
          <cell r="CN1752" t="str">
            <v/>
          </cell>
          <cell r="CO1752" t="str">
            <v/>
          </cell>
          <cell r="CQ1752" t="str">
            <v/>
          </cell>
          <cell r="CR1752" t="str">
            <v/>
          </cell>
          <cell r="CS1752" t="str">
            <v/>
          </cell>
          <cell r="CT1752">
            <v>1</v>
          </cell>
          <cell r="CU1752" t="str">
            <v>CAT 2</v>
          </cell>
          <cell r="CV1752" t="str">
            <v>PRIIPS_CATEGORY</v>
          </cell>
          <cell r="CW1752">
            <v>5.01</v>
          </cell>
          <cell r="CZ1752" t="str">
            <v>Due to effects of unusual market conditions, other risks could be triggered, such as Credit, Liquidity and Operational&amp;Custody Risks.</v>
          </cell>
          <cell r="DB1752" t="str">
            <v/>
          </cell>
          <cell r="DC1752" t="str">
            <v/>
          </cell>
          <cell r="DD1752" t="str">
            <v/>
          </cell>
          <cell r="DF1752" t="str">
            <v/>
          </cell>
          <cell r="DG1752" t="str">
            <v/>
          </cell>
          <cell r="DH1752" t="str">
            <v/>
          </cell>
          <cell r="DI1752" t="str">
            <v>N</v>
          </cell>
          <cell r="DL1752" t="str">
            <v/>
          </cell>
          <cell r="DM1752" t="str">
            <v/>
          </cell>
          <cell r="DN1752" t="str">
            <v/>
          </cell>
          <cell r="DP1752" t="str">
            <v/>
          </cell>
          <cell r="DQ1752" t="str">
            <v/>
          </cell>
          <cell r="DR1752" t="str">
            <v/>
          </cell>
          <cell r="DS1752" t="str">
            <v/>
          </cell>
          <cell r="DT1752" t="str">
            <v/>
          </cell>
        </row>
        <row r="1753">
          <cell r="I1753" t="str">
            <v>LU1416548292</v>
          </cell>
          <cell r="J1753" t="str">
            <v>BNP PARIBAS FLEXI I US MORTGAGE [Classic MD, D]</v>
          </cell>
          <cell r="K1753">
            <v>631</v>
          </cell>
          <cell r="L1753" t="str">
            <v>All</v>
          </cell>
          <cell r="M1753" t="str">
            <v>INVEST_LEGAL_TYPE</v>
          </cell>
          <cell r="N1753" t="str">
            <v/>
          </cell>
          <cell r="O1753">
            <v>5</v>
          </cell>
          <cell r="P1753" t="str">
            <v>Registered or dematerialized</v>
          </cell>
          <cell r="Q1753" t="str">
            <v>SHARE_FORM</v>
          </cell>
          <cell r="R1753" t="str">
            <v>USD</v>
          </cell>
          <cell r="S1753" t="str">
            <v/>
          </cell>
          <cell r="T1753">
            <v>1</v>
          </cell>
          <cell r="U1753" t="str">
            <v>Launched</v>
          </cell>
          <cell r="V1753" t="str">
            <v>PRODUCT_STATUS</v>
          </cell>
          <cell r="W1753" t="str">
            <v/>
          </cell>
          <cell r="X1753" t="str">
            <v/>
          </cell>
          <cell r="Y1753" t="str">
            <v/>
          </cell>
          <cell r="Z1753">
            <v>620941</v>
          </cell>
          <cell r="AA1753">
            <v>196564</v>
          </cell>
          <cell r="AB1753" t="str">
            <v>BM BNP PARIBAS FLEXI I US MORTGAGE [15367]</v>
          </cell>
          <cell r="AC1753" t="str">
            <v>USD</v>
          </cell>
          <cell r="AE1753" t="str">
            <v/>
          </cell>
          <cell r="AF1753" t="str">
            <v/>
          </cell>
          <cell r="AH1753" t="str">
            <v/>
          </cell>
          <cell r="AI1753" t="str">
            <v/>
          </cell>
          <cell r="AJ1753" t="str">
            <v>CCMD</v>
          </cell>
          <cell r="AK1753" t="str">
            <v>Classic MD</v>
          </cell>
          <cell r="AL1753" t="str">
            <v>SHARE_CATEGORY</v>
          </cell>
          <cell r="AM1753" t="str">
            <v>D</v>
          </cell>
          <cell r="AN1753" t="str">
            <v>Distribution</v>
          </cell>
          <cell r="AO1753" t="str">
            <v>SHARE_TYPE</v>
          </cell>
          <cell r="AP1753" t="str">
            <v/>
          </cell>
          <cell r="AQ1753" t="str">
            <v>M</v>
          </cell>
          <cell r="AR1753" t="str">
            <v>Monthly</v>
          </cell>
          <cell r="AS1753" t="str">
            <v>DIVIDEND_FREQUENCY</v>
          </cell>
          <cell r="AT1753" t="str">
            <v>N</v>
          </cell>
          <cell r="AV1753">
            <v>20160226</v>
          </cell>
          <cell r="AW1753">
            <v>20160721</v>
          </cell>
          <cell r="AX1753">
            <v>20160721</v>
          </cell>
          <cell r="BB1753" t="str">
            <v>Y</v>
          </cell>
          <cell r="BC1753" t="str">
            <v>Yes</v>
          </cell>
          <cell r="BD1753" t="str">
            <v>DICI_KIID</v>
          </cell>
          <cell r="BE1753" t="str">
            <v/>
          </cell>
          <cell r="BF1753" t="str">
            <v/>
          </cell>
          <cell r="BG1753" t="str">
            <v/>
          </cell>
          <cell r="BH1753" t="str">
            <v/>
          </cell>
          <cell r="BI1753" t="str">
            <v>Y</v>
          </cell>
          <cell r="BJ1753" t="str">
            <v>0.001</v>
          </cell>
          <cell r="BK1753" t="str">
            <v>Y</v>
          </cell>
          <cell r="BL1753" t="str">
            <v>0.01</v>
          </cell>
          <cell r="BM1753">
            <v>71</v>
          </cell>
          <cell r="BN17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3" t="str">
            <v>RISK_NARRATIVE</v>
          </cell>
          <cell r="BP1753">
            <v>4</v>
          </cell>
          <cell r="BQ1753" t="str">
            <v/>
          </cell>
          <cell r="BS1753" t="str">
            <v/>
          </cell>
          <cell r="BT1753" t="str">
            <v/>
          </cell>
          <cell r="BU1753" t="str">
            <v>Y</v>
          </cell>
          <cell r="BV1753" t="str">
            <v/>
          </cell>
          <cell r="BW1753" t="str">
            <v/>
          </cell>
          <cell r="BX1753" t="str">
            <v>BNP IP-LU</v>
          </cell>
          <cell r="BY1753" t="str">
            <v>BNP IP-LU</v>
          </cell>
          <cell r="BZ1753" t="str">
            <v>LIBRARY_FUNDSQUARE</v>
          </cell>
          <cell r="CA1753">
            <v>5.3</v>
          </cell>
          <cell r="CB1753">
            <v>3</v>
          </cell>
          <cell r="CC1753">
            <v>20230210</v>
          </cell>
          <cell r="CD1753">
            <v>5.01</v>
          </cell>
          <cell r="CE1753">
            <v>3</v>
          </cell>
          <cell r="CF1753">
            <v>1</v>
          </cell>
          <cell r="CH1753" t="str">
            <v/>
          </cell>
          <cell r="CI1753" t="str">
            <v/>
          </cell>
          <cell r="CJ1753" t="str">
            <v/>
          </cell>
          <cell r="CK1753" t="str">
            <v/>
          </cell>
          <cell r="CL1753" t="str">
            <v/>
          </cell>
          <cell r="CM1753" t="str">
            <v>Bloomberg US MBS (USD) RI</v>
          </cell>
          <cell r="CN1753" t="str">
            <v/>
          </cell>
          <cell r="CO1753" t="str">
            <v/>
          </cell>
          <cell r="CQ1753" t="str">
            <v/>
          </cell>
          <cell r="CR1753" t="str">
            <v/>
          </cell>
          <cell r="CS1753" t="str">
            <v/>
          </cell>
          <cell r="CT1753">
            <v>1</v>
          </cell>
          <cell r="CU1753" t="str">
            <v>CAT 2</v>
          </cell>
          <cell r="CV1753" t="str">
            <v>PRIIPS_CATEGORY</v>
          </cell>
          <cell r="CW1753">
            <v>5.01</v>
          </cell>
          <cell r="CZ1753" t="str">
            <v>Due to effects of unusual market conditions, other risks could be triggered, such as Credit, Liquidity and Operational&amp;Custody Risks.</v>
          </cell>
          <cell r="DB1753" t="str">
            <v/>
          </cell>
          <cell r="DC1753" t="str">
            <v/>
          </cell>
          <cell r="DD1753" t="str">
            <v/>
          </cell>
          <cell r="DF1753" t="str">
            <v/>
          </cell>
          <cell r="DG1753" t="str">
            <v/>
          </cell>
          <cell r="DH1753" t="str">
            <v/>
          </cell>
          <cell r="DI1753" t="str">
            <v>N</v>
          </cell>
          <cell r="DL1753" t="str">
            <v/>
          </cell>
          <cell r="DM1753" t="str">
            <v/>
          </cell>
          <cell r="DN1753" t="str">
            <v/>
          </cell>
          <cell r="DP1753" t="str">
            <v/>
          </cell>
          <cell r="DQ1753" t="str">
            <v/>
          </cell>
          <cell r="DR1753" t="str">
            <v/>
          </cell>
          <cell r="DS1753" t="str">
            <v/>
          </cell>
          <cell r="DT1753" t="str">
            <v/>
          </cell>
        </row>
        <row r="1754">
          <cell r="I1754" t="str">
            <v>LU1416548532</v>
          </cell>
          <cell r="J1754" t="str">
            <v>BNP PARIBAS FLEXI I US MORTGAGE [IH EUR, D]</v>
          </cell>
          <cell r="K1754">
            <v>991</v>
          </cell>
          <cell r="L1754" t="str">
            <v>Institutionnal clients and UCI</v>
          </cell>
          <cell r="M1754" t="str">
            <v>INVEST_LEGAL_TYPE</v>
          </cell>
          <cell r="N1754" t="str">
            <v/>
          </cell>
          <cell r="P1754" t="str">
            <v/>
          </cell>
          <cell r="Q1754" t="str">
            <v/>
          </cell>
          <cell r="R1754" t="str">
            <v>EUR</v>
          </cell>
          <cell r="S1754" t="str">
            <v/>
          </cell>
          <cell r="T1754">
            <v>11</v>
          </cell>
          <cell r="U1754" t="str">
            <v>Not yet launched</v>
          </cell>
          <cell r="V1754" t="str">
            <v>PRODUCT_STATUS</v>
          </cell>
          <cell r="W1754" t="str">
            <v/>
          </cell>
          <cell r="X1754" t="str">
            <v/>
          </cell>
          <cell r="Y1754" t="str">
            <v/>
          </cell>
          <cell r="Z1754">
            <v>620941</v>
          </cell>
          <cell r="AA1754">
            <v>196564</v>
          </cell>
          <cell r="AB1754" t="str">
            <v>BM BNP PARIBAS FLEXI I US MORTGAGE [15367]</v>
          </cell>
          <cell r="AC1754" t="str">
            <v>USD</v>
          </cell>
          <cell r="AE1754" t="str">
            <v/>
          </cell>
          <cell r="AF1754" t="str">
            <v/>
          </cell>
          <cell r="AH1754" t="str">
            <v/>
          </cell>
          <cell r="AI1754" t="str">
            <v/>
          </cell>
          <cell r="AJ1754" t="str">
            <v>IHUR</v>
          </cell>
          <cell r="AK1754" t="str">
            <v>IH EUR</v>
          </cell>
          <cell r="AL1754" t="str">
            <v>SHARE_CATEGORY</v>
          </cell>
          <cell r="AM1754" t="str">
            <v>D</v>
          </cell>
          <cell r="AN1754" t="str">
            <v>Distribution</v>
          </cell>
          <cell r="AO1754" t="str">
            <v>SHARE_TYPE</v>
          </cell>
          <cell r="AP1754" t="str">
            <v/>
          </cell>
          <cell r="AQ1754" t="str">
            <v>Y</v>
          </cell>
          <cell r="AR1754" t="str">
            <v>Annually</v>
          </cell>
          <cell r="AS1754" t="str">
            <v>DIVIDEND_FREQUENCY</v>
          </cell>
          <cell r="AT1754" t="str">
            <v>Y</v>
          </cell>
          <cell r="AV1754">
            <v>20160304</v>
          </cell>
          <cell r="BB1754" t="str">
            <v>Y</v>
          </cell>
          <cell r="BC1754" t="str">
            <v>Yes</v>
          </cell>
          <cell r="BD1754" t="str">
            <v>DICI_KIID</v>
          </cell>
          <cell r="BE1754" t="str">
            <v/>
          </cell>
          <cell r="BF1754" t="str">
            <v/>
          </cell>
          <cell r="BG1754" t="str">
            <v/>
          </cell>
          <cell r="BH1754" t="str">
            <v/>
          </cell>
          <cell r="BI1754" t="str">
            <v>Y</v>
          </cell>
          <cell r="BJ1754" t="str">
            <v>0.001</v>
          </cell>
          <cell r="BK1754" t="str">
            <v>Y</v>
          </cell>
          <cell r="BL1754" t="str">
            <v>0.01</v>
          </cell>
          <cell r="BM1754">
            <v>71</v>
          </cell>
          <cell r="BN17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4" t="str">
            <v>RISK_NARRATIVE</v>
          </cell>
          <cell r="BP1754">
            <v>4</v>
          </cell>
          <cell r="BQ1754" t="str">
            <v/>
          </cell>
          <cell r="BS1754" t="str">
            <v/>
          </cell>
          <cell r="BT1754" t="str">
            <v/>
          </cell>
          <cell r="BU1754" t="str">
            <v>N</v>
          </cell>
          <cell r="BV1754" t="str">
            <v/>
          </cell>
          <cell r="BW1754" t="str">
            <v/>
          </cell>
          <cell r="BX1754" t="str">
            <v>BNP IP-LU</v>
          </cell>
          <cell r="BY1754" t="str">
            <v>BNP IP-LU</v>
          </cell>
          <cell r="BZ1754" t="str">
            <v>LIBRARY_FUNDSQUARE</v>
          </cell>
          <cell r="CA1754">
            <v>5.3</v>
          </cell>
          <cell r="CB1754">
            <v>3</v>
          </cell>
          <cell r="CC1754">
            <v>20230210</v>
          </cell>
          <cell r="CD1754">
            <v>5.01</v>
          </cell>
          <cell r="CE1754">
            <v>3</v>
          </cell>
          <cell r="CF1754">
            <v>1</v>
          </cell>
          <cell r="CH1754" t="str">
            <v/>
          </cell>
          <cell r="CI1754" t="str">
            <v/>
          </cell>
          <cell r="CJ1754" t="str">
            <v/>
          </cell>
          <cell r="CK1754" t="str">
            <v/>
          </cell>
          <cell r="CL1754" t="str">
            <v/>
          </cell>
          <cell r="CM1754" t="str">
            <v>Bloomberg US MBS (Hedged in EUR) RI</v>
          </cell>
          <cell r="CN1754" t="str">
            <v/>
          </cell>
          <cell r="CO1754" t="str">
            <v/>
          </cell>
          <cell r="CQ1754" t="str">
            <v/>
          </cell>
          <cell r="CR1754" t="str">
            <v/>
          </cell>
          <cell r="CS1754" t="str">
            <v/>
          </cell>
          <cell r="CT1754">
            <v>1</v>
          </cell>
          <cell r="CU1754" t="str">
            <v>CAT 2</v>
          </cell>
          <cell r="CV1754" t="str">
            <v>PRIIPS_CATEGORY</v>
          </cell>
          <cell r="CW1754">
            <v>5.01</v>
          </cell>
          <cell r="CZ1754" t="str">
            <v>Due to effects of unusual market conditions, other risks could be triggered, such as Credit, Liquidity and Operational&amp;Custody Risks.</v>
          </cell>
          <cell r="DB1754" t="str">
            <v/>
          </cell>
          <cell r="DC1754" t="str">
            <v/>
          </cell>
          <cell r="DD1754" t="str">
            <v/>
          </cell>
          <cell r="DF1754" t="str">
            <v/>
          </cell>
          <cell r="DG1754" t="str">
            <v/>
          </cell>
          <cell r="DH1754" t="str">
            <v/>
          </cell>
          <cell r="DI1754" t="str">
            <v>N</v>
          </cell>
          <cell r="DL1754" t="str">
            <v/>
          </cell>
          <cell r="DM1754" t="str">
            <v/>
          </cell>
          <cell r="DN1754" t="str">
            <v/>
          </cell>
          <cell r="DP1754" t="str">
            <v/>
          </cell>
          <cell r="DQ1754" t="str">
            <v/>
          </cell>
          <cell r="DR1754" t="str">
            <v/>
          </cell>
          <cell r="DS1754" t="str">
            <v/>
          </cell>
          <cell r="DT1754" t="str">
            <v/>
          </cell>
        </row>
        <row r="1755">
          <cell r="I1755" t="str">
            <v>LU1080341222</v>
          </cell>
          <cell r="J1755" t="str">
            <v>BNP PARIBAS FLEXI I US MORTGAGE [Classic H CHF, C]</v>
          </cell>
          <cell r="K1755">
            <v>631</v>
          </cell>
          <cell r="L1755" t="str">
            <v>All</v>
          </cell>
          <cell r="M1755" t="str">
            <v>INVEST_LEGAL_TYPE</v>
          </cell>
          <cell r="N1755" t="str">
            <v/>
          </cell>
          <cell r="O1755">
            <v>5</v>
          </cell>
          <cell r="P1755" t="str">
            <v>Registered or dematerialized</v>
          </cell>
          <cell r="Q1755" t="str">
            <v>SHARE_FORM</v>
          </cell>
          <cell r="R1755" t="str">
            <v>CHF</v>
          </cell>
          <cell r="S1755" t="str">
            <v>N</v>
          </cell>
          <cell r="T1755">
            <v>1</v>
          </cell>
          <cell r="U1755" t="str">
            <v>Launched</v>
          </cell>
          <cell r="V1755" t="str">
            <v>PRODUCT_STATUS</v>
          </cell>
          <cell r="W1755" t="str">
            <v/>
          </cell>
          <cell r="X1755" t="str">
            <v/>
          </cell>
          <cell r="Y1755" t="str">
            <v/>
          </cell>
          <cell r="Z1755">
            <v>620941</v>
          </cell>
          <cell r="AA1755">
            <v>196564</v>
          </cell>
          <cell r="AB1755" t="str">
            <v>BM BNP PARIBAS FLEXI I US MORTGAGE [15367]</v>
          </cell>
          <cell r="AC1755" t="str">
            <v>USD</v>
          </cell>
          <cell r="AE1755" t="str">
            <v/>
          </cell>
          <cell r="AF1755" t="str">
            <v/>
          </cell>
          <cell r="AH1755" t="str">
            <v/>
          </cell>
          <cell r="AI1755" t="str">
            <v/>
          </cell>
          <cell r="AJ1755" t="str">
            <v>CHCH</v>
          </cell>
          <cell r="AK1755" t="str">
            <v>Classic H CHF</v>
          </cell>
          <cell r="AL1755" t="str">
            <v>SHARE_CATEGORY</v>
          </cell>
          <cell r="AM1755" t="str">
            <v>C</v>
          </cell>
          <cell r="AN1755" t="str">
            <v>Capitalisation</v>
          </cell>
          <cell r="AO1755" t="str">
            <v>SHARE_TYPE</v>
          </cell>
          <cell r="AP1755" t="str">
            <v>N</v>
          </cell>
          <cell r="AQ1755" t="str">
            <v/>
          </cell>
          <cell r="AR1755" t="str">
            <v/>
          </cell>
          <cell r="AS1755" t="str">
            <v/>
          </cell>
          <cell r="AT1755" t="str">
            <v>Y</v>
          </cell>
          <cell r="AV1755">
            <v>20140409</v>
          </cell>
          <cell r="AW1755">
            <v>20150925</v>
          </cell>
          <cell r="AX1755">
            <v>20150925</v>
          </cell>
          <cell r="BB1755" t="str">
            <v>Y</v>
          </cell>
          <cell r="BC1755" t="str">
            <v>Yes</v>
          </cell>
          <cell r="BD1755" t="str">
            <v>DICI_KIID</v>
          </cell>
          <cell r="BE1755" t="str">
            <v/>
          </cell>
          <cell r="BF1755" t="str">
            <v/>
          </cell>
          <cell r="BG1755" t="str">
            <v/>
          </cell>
          <cell r="BH1755" t="str">
            <v/>
          </cell>
          <cell r="BI1755" t="str">
            <v>Y</v>
          </cell>
          <cell r="BJ1755" t="str">
            <v>0.001</v>
          </cell>
          <cell r="BK1755" t="str">
            <v>Y</v>
          </cell>
          <cell r="BL1755" t="str">
            <v>0.01</v>
          </cell>
          <cell r="BM1755">
            <v>71</v>
          </cell>
          <cell r="BN17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5" t="str">
            <v>RISK_NARRATIVE</v>
          </cell>
          <cell r="BP1755">
            <v>4</v>
          </cell>
          <cell r="BQ1755" t="str">
            <v/>
          </cell>
          <cell r="BS1755" t="str">
            <v/>
          </cell>
          <cell r="BT1755" t="str">
            <v/>
          </cell>
          <cell r="BU1755" t="str">
            <v>Y</v>
          </cell>
          <cell r="BV1755" t="str">
            <v/>
          </cell>
          <cell r="BW1755" t="str">
            <v/>
          </cell>
          <cell r="BX1755" t="str">
            <v>BNP IP-LU</v>
          </cell>
          <cell r="BY1755" t="str">
            <v>BNP IP-LU</v>
          </cell>
          <cell r="BZ1755" t="str">
            <v>LIBRARY_FUNDSQUARE</v>
          </cell>
          <cell r="CA1755">
            <v>5.3</v>
          </cell>
          <cell r="CB1755">
            <v>3</v>
          </cell>
          <cell r="CC1755">
            <v>20230210</v>
          </cell>
          <cell r="CD1755">
            <v>5.01</v>
          </cell>
          <cell r="CE1755">
            <v>3</v>
          </cell>
          <cell r="CF1755">
            <v>1</v>
          </cell>
          <cell r="CH1755" t="str">
            <v/>
          </cell>
          <cell r="CI1755" t="str">
            <v/>
          </cell>
          <cell r="CJ1755" t="str">
            <v/>
          </cell>
          <cell r="CK1755" t="str">
            <v/>
          </cell>
          <cell r="CL1755" t="str">
            <v/>
          </cell>
          <cell r="CM1755" t="str">
            <v>Bloomberg US MBS (Hedged in CHF) RI</v>
          </cell>
          <cell r="CN1755" t="str">
            <v/>
          </cell>
          <cell r="CO1755" t="str">
            <v/>
          </cell>
          <cell r="CQ1755" t="str">
            <v/>
          </cell>
          <cell r="CR1755" t="str">
            <v/>
          </cell>
          <cell r="CS1755" t="str">
            <v/>
          </cell>
          <cell r="CT1755">
            <v>1</v>
          </cell>
          <cell r="CU1755" t="str">
            <v>CAT 2</v>
          </cell>
          <cell r="CV1755" t="str">
            <v>PRIIPS_CATEGORY</v>
          </cell>
          <cell r="CW1755">
            <v>5.01</v>
          </cell>
          <cell r="CZ1755" t="str">
            <v>Due to effects of unusual market conditions, other risks could be triggered, such as Credit, Liquidity and Operational&amp;Custody Risks.</v>
          </cell>
          <cell r="DB1755" t="str">
            <v/>
          </cell>
          <cell r="DC1755" t="str">
            <v/>
          </cell>
          <cell r="DD1755" t="str">
            <v/>
          </cell>
          <cell r="DF1755" t="str">
            <v/>
          </cell>
          <cell r="DG1755" t="str">
            <v/>
          </cell>
          <cell r="DH1755" t="str">
            <v/>
          </cell>
          <cell r="DI1755" t="str">
            <v>N</v>
          </cell>
          <cell r="DL1755" t="str">
            <v/>
          </cell>
          <cell r="DM1755" t="str">
            <v/>
          </cell>
          <cell r="DN1755" t="str">
            <v/>
          </cell>
          <cell r="DP1755" t="str">
            <v/>
          </cell>
          <cell r="DQ1755" t="str">
            <v/>
          </cell>
          <cell r="DR1755" t="str">
            <v/>
          </cell>
          <cell r="DS1755" t="str">
            <v/>
          </cell>
          <cell r="DT1755" t="str">
            <v/>
          </cell>
        </row>
        <row r="1756">
          <cell r="I1756" t="str">
            <v>LU1080341818</v>
          </cell>
          <cell r="J1756" t="str">
            <v>BNP PARIBAS FLEXI I US MORTGAGE [Privilege H EUR Plus, C]</v>
          </cell>
          <cell r="K1756">
            <v>631</v>
          </cell>
          <cell r="L1756" t="str">
            <v>All</v>
          </cell>
          <cell r="M1756" t="str">
            <v>INVEST_LEGAL_TYPE</v>
          </cell>
          <cell r="N1756" t="str">
            <v/>
          </cell>
          <cell r="O1756">
            <v>5</v>
          </cell>
          <cell r="P1756" t="str">
            <v>Registered or dematerialized</v>
          </cell>
          <cell r="Q1756" t="str">
            <v>SHARE_FORM</v>
          </cell>
          <cell r="R1756" t="str">
            <v>EUR</v>
          </cell>
          <cell r="S1756" t="str">
            <v>N</v>
          </cell>
          <cell r="T1756">
            <v>1</v>
          </cell>
          <cell r="U1756" t="str">
            <v>Launched</v>
          </cell>
          <cell r="V1756" t="str">
            <v>PRODUCT_STATUS</v>
          </cell>
          <cell r="W1756" t="str">
            <v/>
          </cell>
          <cell r="X1756" t="str">
            <v/>
          </cell>
          <cell r="Y1756" t="str">
            <v/>
          </cell>
          <cell r="Z1756">
            <v>620941</v>
          </cell>
          <cell r="AA1756">
            <v>196564</v>
          </cell>
          <cell r="AB1756" t="str">
            <v>BM BNP PARIBAS FLEXI I US MORTGAGE [15367]</v>
          </cell>
          <cell r="AC1756" t="str">
            <v>USD</v>
          </cell>
          <cell r="AE1756" t="str">
            <v/>
          </cell>
          <cell r="AF1756" t="str">
            <v/>
          </cell>
          <cell r="AH1756" t="str">
            <v/>
          </cell>
          <cell r="AI1756" t="str">
            <v/>
          </cell>
          <cell r="AJ1756" t="str">
            <v>PHEC</v>
          </cell>
          <cell r="AK1756" t="str">
            <v>Privilege H EUR Plus</v>
          </cell>
          <cell r="AL1756" t="str">
            <v>SHARE_CATEGORY</v>
          </cell>
          <cell r="AM1756" t="str">
            <v>C</v>
          </cell>
          <cell r="AN1756" t="str">
            <v>Capitalisation</v>
          </cell>
          <cell r="AO1756" t="str">
            <v>SHARE_TYPE</v>
          </cell>
          <cell r="AP1756" t="str">
            <v>N</v>
          </cell>
          <cell r="AQ1756" t="str">
            <v/>
          </cell>
          <cell r="AR1756" t="str">
            <v/>
          </cell>
          <cell r="AS1756" t="str">
            <v/>
          </cell>
          <cell r="AT1756" t="str">
            <v>Y</v>
          </cell>
          <cell r="AV1756">
            <v>20140409</v>
          </cell>
          <cell r="AW1756">
            <v>20150925</v>
          </cell>
          <cell r="AX1756">
            <v>20150925</v>
          </cell>
          <cell r="BB1756" t="str">
            <v>Y</v>
          </cell>
          <cell r="BC1756" t="str">
            <v>Yes</v>
          </cell>
          <cell r="BD1756" t="str">
            <v>DICI_KIID</v>
          </cell>
          <cell r="BE1756" t="str">
            <v/>
          </cell>
          <cell r="BF1756" t="str">
            <v/>
          </cell>
          <cell r="BG1756" t="str">
            <v/>
          </cell>
          <cell r="BH1756" t="str">
            <v/>
          </cell>
          <cell r="BI1756" t="str">
            <v>Y</v>
          </cell>
          <cell r="BJ1756" t="str">
            <v>0.001</v>
          </cell>
          <cell r="BK1756" t="str">
            <v>Y</v>
          </cell>
          <cell r="BL1756" t="str">
            <v>0.01</v>
          </cell>
          <cell r="BM1756">
            <v>71</v>
          </cell>
          <cell r="BN17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6" t="str">
            <v>RISK_NARRATIVE</v>
          </cell>
          <cell r="BP1756">
            <v>4</v>
          </cell>
          <cell r="BQ1756" t="str">
            <v/>
          </cell>
          <cell r="BS1756" t="str">
            <v/>
          </cell>
          <cell r="BT1756" t="str">
            <v/>
          </cell>
          <cell r="BU1756" t="str">
            <v>Y</v>
          </cell>
          <cell r="BV1756" t="str">
            <v/>
          </cell>
          <cell r="BW1756" t="str">
            <v/>
          </cell>
          <cell r="BX1756" t="str">
            <v>BNP IP-LU</v>
          </cell>
          <cell r="BY1756" t="str">
            <v>BNP IP-LU</v>
          </cell>
          <cell r="BZ1756" t="str">
            <v>LIBRARY_FUNDSQUARE</v>
          </cell>
          <cell r="CA1756">
            <v>5.3</v>
          </cell>
          <cell r="CB1756">
            <v>3</v>
          </cell>
          <cell r="CC1756">
            <v>20230210</v>
          </cell>
          <cell r="CD1756">
            <v>5.01</v>
          </cell>
          <cell r="CE1756">
            <v>3</v>
          </cell>
          <cell r="CF1756">
            <v>1</v>
          </cell>
          <cell r="CH1756" t="str">
            <v/>
          </cell>
          <cell r="CI1756" t="str">
            <v/>
          </cell>
          <cell r="CJ1756" t="str">
            <v/>
          </cell>
          <cell r="CK1756" t="str">
            <v/>
          </cell>
          <cell r="CL1756" t="str">
            <v/>
          </cell>
          <cell r="CM1756" t="str">
            <v>Bloomberg US MBS (Hedged in EUR) RI</v>
          </cell>
          <cell r="CN1756" t="str">
            <v/>
          </cell>
          <cell r="CO1756" t="str">
            <v/>
          </cell>
          <cell r="CQ1756" t="str">
            <v/>
          </cell>
          <cell r="CR1756" t="str">
            <v/>
          </cell>
          <cell r="CS1756" t="str">
            <v/>
          </cell>
          <cell r="CT1756">
            <v>1</v>
          </cell>
          <cell r="CU1756" t="str">
            <v>CAT 2</v>
          </cell>
          <cell r="CV1756" t="str">
            <v>PRIIPS_CATEGORY</v>
          </cell>
          <cell r="CW1756">
            <v>5.01</v>
          </cell>
          <cell r="CZ1756" t="str">
            <v>Due to effects of unusual market conditions, other risks could be triggered, such as Credit, Liquidity and Operational&amp;Custody Risks.</v>
          </cell>
          <cell r="DB1756" t="str">
            <v/>
          </cell>
          <cell r="DC1756" t="str">
            <v/>
          </cell>
          <cell r="DD1756" t="str">
            <v/>
          </cell>
          <cell r="DF1756" t="str">
            <v/>
          </cell>
          <cell r="DG1756" t="str">
            <v/>
          </cell>
          <cell r="DH1756" t="str">
            <v/>
          </cell>
          <cell r="DI1756" t="str">
            <v>N</v>
          </cell>
          <cell r="DL1756" t="str">
            <v/>
          </cell>
          <cell r="DM1756" t="str">
            <v/>
          </cell>
          <cell r="DN1756" t="str">
            <v/>
          </cell>
          <cell r="DP1756" t="str">
            <v/>
          </cell>
          <cell r="DQ1756" t="str">
            <v/>
          </cell>
          <cell r="DR1756" t="str">
            <v/>
          </cell>
          <cell r="DS1756" t="str">
            <v/>
          </cell>
          <cell r="DT1756" t="str">
            <v/>
          </cell>
        </row>
        <row r="1757">
          <cell r="I1757" t="str">
            <v>LU1433065692</v>
          </cell>
          <cell r="J1757" t="str">
            <v>BNP PARIBAS FLEXI I US MORTGAGE [Classic H SGD, C]</v>
          </cell>
          <cell r="K1757">
            <v>631</v>
          </cell>
          <cell r="L1757" t="str">
            <v>All</v>
          </cell>
          <cell r="M1757" t="str">
            <v>INVEST_LEGAL_TYPE</v>
          </cell>
          <cell r="N1757" t="str">
            <v/>
          </cell>
          <cell r="O1757">
            <v>5</v>
          </cell>
          <cell r="P1757" t="str">
            <v>Registered or dematerialized</v>
          </cell>
          <cell r="Q1757" t="str">
            <v>SHARE_FORM</v>
          </cell>
          <cell r="R1757" t="str">
            <v>SGD</v>
          </cell>
          <cell r="S1757" t="str">
            <v/>
          </cell>
          <cell r="T1757">
            <v>1</v>
          </cell>
          <cell r="U1757" t="str">
            <v>Launched</v>
          </cell>
          <cell r="V1757" t="str">
            <v>PRODUCT_STATUS</v>
          </cell>
          <cell r="W1757" t="str">
            <v/>
          </cell>
          <cell r="X1757" t="str">
            <v/>
          </cell>
          <cell r="Y1757" t="str">
            <v/>
          </cell>
          <cell r="Z1757">
            <v>620941</v>
          </cell>
          <cell r="AA1757">
            <v>196564</v>
          </cell>
          <cell r="AB1757" t="str">
            <v>BM BNP PARIBAS FLEXI I US MORTGAGE [15367]</v>
          </cell>
          <cell r="AC1757" t="str">
            <v>USD</v>
          </cell>
          <cell r="AE1757" t="str">
            <v/>
          </cell>
          <cell r="AF1757" t="str">
            <v/>
          </cell>
          <cell r="AH1757" t="str">
            <v/>
          </cell>
          <cell r="AI1757" t="str">
            <v/>
          </cell>
          <cell r="AJ1757" t="str">
            <v>CHSG</v>
          </cell>
          <cell r="AK1757" t="str">
            <v>Classic H SGD</v>
          </cell>
          <cell r="AL1757" t="str">
            <v>SHARE_CATEGORY</v>
          </cell>
          <cell r="AM1757" t="str">
            <v>C</v>
          </cell>
          <cell r="AN1757" t="str">
            <v>Capitalisation</v>
          </cell>
          <cell r="AO1757" t="str">
            <v>SHARE_TYPE</v>
          </cell>
          <cell r="AP1757" t="str">
            <v/>
          </cell>
          <cell r="AQ1757" t="str">
            <v/>
          </cell>
          <cell r="AR1757" t="str">
            <v/>
          </cell>
          <cell r="AS1757" t="str">
            <v/>
          </cell>
          <cell r="AT1757" t="str">
            <v>Y</v>
          </cell>
          <cell r="AV1757">
            <v>20160527</v>
          </cell>
          <cell r="AW1757">
            <v>20160721</v>
          </cell>
          <cell r="AX1757">
            <v>20160721</v>
          </cell>
          <cell r="BB1757" t="str">
            <v>Y</v>
          </cell>
          <cell r="BC1757" t="str">
            <v>Yes</v>
          </cell>
          <cell r="BD1757" t="str">
            <v>DICI_KIID</v>
          </cell>
          <cell r="BE1757" t="str">
            <v/>
          </cell>
          <cell r="BF1757" t="str">
            <v/>
          </cell>
          <cell r="BG1757" t="str">
            <v/>
          </cell>
          <cell r="BH1757" t="str">
            <v/>
          </cell>
          <cell r="BI1757" t="str">
            <v>Y</v>
          </cell>
          <cell r="BJ1757" t="str">
            <v>0.001</v>
          </cell>
          <cell r="BK1757" t="str">
            <v>Y</v>
          </cell>
          <cell r="BL1757" t="str">
            <v>0.01</v>
          </cell>
          <cell r="BM1757">
            <v>71</v>
          </cell>
          <cell r="BN17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7" t="str">
            <v>RISK_NARRATIVE</v>
          </cell>
          <cell r="BP1757">
            <v>4</v>
          </cell>
          <cell r="BQ1757" t="str">
            <v/>
          </cell>
          <cell r="BS1757" t="str">
            <v/>
          </cell>
          <cell r="BT1757" t="str">
            <v/>
          </cell>
          <cell r="BU1757" t="str">
            <v>Y</v>
          </cell>
          <cell r="BV1757" t="str">
            <v/>
          </cell>
          <cell r="BW1757" t="str">
            <v/>
          </cell>
          <cell r="BX1757" t="str">
            <v>BNP IP-LU</v>
          </cell>
          <cell r="BY1757" t="str">
            <v>BNP IP-LU</v>
          </cell>
          <cell r="BZ1757" t="str">
            <v>LIBRARY_FUNDSQUARE</v>
          </cell>
          <cell r="CA1757">
            <v>5.3</v>
          </cell>
          <cell r="CB1757">
            <v>3</v>
          </cell>
          <cell r="CC1757">
            <v>20230210</v>
          </cell>
          <cell r="CD1757">
            <v>5.01</v>
          </cell>
          <cell r="CE1757">
            <v>3</v>
          </cell>
          <cell r="CF1757">
            <v>1</v>
          </cell>
          <cell r="CH1757" t="str">
            <v/>
          </cell>
          <cell r="CI1757" t="str">
            <v/>
          </cell>
          <cell r="CJ1757" t="str">
            <v/>
          </cell>
          <cell r="CK1757" t="str">
            <v/>
          </cell>
          <cell r="CL1757" t="str">
            <v/>
          </cell>
          <cell r="CM1757" t="str">
            <v>Bloomberg US MBS (Hedged in SGD) RI</v>
          </cell>
          <cell r="CN1757" t="str">
            <v/>
          </cell>
          <cell r="CO1757" t="str">
            <v/>
          </cell>
          <cell r="CQ1757" t="str">
            <v/>
          </cell>
          <cell r="CR1757" t="str">
            <v/>
          </cell>
          <cell r="CS1757" t="str">
            <v/>
          </cell>
          <cell r="CT1757">
            <v>1</v>
          </cell>
          <cell r="CU1757" t="str">
            <v>CAT 2</v>
          </cell>
          <cell r="CV1757" t="str">
            <v>PRIIPS_CATEGORY</v>
          </cell>
          <cell r="CW1757">
            <v>5.01</v>
          </cell>
          <cell r="CZ1757" t="str">
            <v>Due to effects of unusual market conditions, other risks could be triggered, such as Credit, Liquidity and Operational&amp;Custody Risks.</v>
          </cell>
          <cell r="DB1757" t="str">
            <v/>
          </cell>
          <cell r="DC1757" t="str">
            <v/>
          </cell>
          <cell r="DD1757" t="str">
            <v/>
          </cell>
          <cell r="DF1757" t="str">
            <v/>
          </cell>
          <cell r="DG1757" t="str">
            <v/>
          </cell>
          <cell r="DH1757" t="str">
            <v/>
          </cell>
          <cell r="DI1757" t="str">
            <v>N</v>
          </cell>
          <cell r="DL1757" t="str">
            <v/>
          </cell>
          <cell r="DM1757" t="str">
            <v/>
          </cell>
          <cell r="DN1757" t="str">
            <v/>
          </cell>
          <cell r="DP1757" t="str">
            <v/>
          </cell>
          <cell r="DQ1757" t="str">
            <v/>
          </cell>
          <cell r="DR1757" t="str">
            <v/>
          </cell>
          <cell r="DS1757" t="str">
            <v/>
          </cell>
          <cell r="DT1757" t="str">
            <v/>
          </cell>
        </row>
        <row r="1758">
          <cell r="I1758" t="str">
            <v>LU1080341651</v>
          </cell>
          <cell r="J1758" t="str">
            <v>BNP PARIBAS FLEXI I US MORTGAGE [Privilege, D]</v>
          </cell>
          <cell r="K1758">
            <v>631</v>
          </cell>
          <cell r="L1758" t="str">
            <v>All</v>
          </cell>
          <cell r="M1758" t="str">
            <v>INVEST_LEGAL_TYPE</v>
          </cell>
          <cell r="N1758" t="str">
            <v/>
          </cell>
          <cell r="O1758">
            <v>5</v>
          </cell>
          <cell r="P1758" t="str">
            <v>Registered or dematerialized</v>
          </cell>
          <cell r="Q1758" t="str">
            <v>SHARE_FORM</v>
          </cell>
          <cell r="R1758" t="str">
            <v>USD</v>
          </cell>
          <cell r="S1758" t="str">
            <v>N</v>
          </cell>
          <cell r="T1758">
            <v>1</v>
          </cell>
          <cell r="U1758" t="str">
            <v>Launched</v>
          </cell>
          <cell r="V1758" t="str">
            <v>PRODUCT_STATUS</v>
          </cell>
          <cell r="W1758" t="str">
            <v/>
          </cell>
          <cell r="X1758" t="str">
            <v/>
          </cell>
          <cell r="Y1758" t="str">
            <v/>
          </cell>
          <cell r="Z1758">
            <v>620941</v>
          </cell>
          <cell r="AA1758">
            <v>196564</v>
          </cell>
          <cell r="AB1758" t="str">
            <v>BM BNP PARIBAS FLEXI I US MORTGAGE [15367]</v>
          </cell>
          <cell r="AC1758" t="str">
            <v>USD</v>
          </cell>
          <cell r="AE1758" t="str">
            <v/>
          </cell>
          <cell r="AF1758" t="str">
            <v/>
          </cell>
          <cell r="AH1758" t="str">
            <v/>
          </cell>
          <cell r="AI1758" t="str">
            <v/>
          </cell>
          <cell r="AJ1758" t="str">
            <v>PRIV</v>
          </cell>
          <cell r="AK1758" t="str">
            <v>Privilege</v>
          </cell>
          <cell r="AL1758" t="str">
            <v>SHARE_CATEGORY</v>
          </cell>
          <cell r="AM1758" t="str">
            <v>D</v>
          </cell>
          <cell r="AN1758" t="str">
            <v>Distribution</v>
          </cell>
          <cell r="AO1758" t="str">
            <v>SHARE_TYPE</v>
          </cell>
          <cell r="AP1758" t="str">
            <v>N</v>
          </cell>
          <cell r="AQ1758" t="str">
            <v>Y</v>
          </cell>
          <cell r="AR1758" t="str">
            <v>Annually</v>
          </cell>
          <cell r="AS1758" t="str">
            <v>DIVIDEND_FREQUENCY</v>
          </cell>
          <cell r="AT1758" t="str">
            <v>N</v>
          </cell>
          <cell r="AV1758">
            <v>20140409</v>
          </cell>
          <cell r="AW1758">
            <v>20160229</v>
          </cell>
          <cell r="AX1758">
            <v>20160229</v>
          </cell>
          <cell r="BB1758" t="str">
            <v>Y</v>
          </cell>
          <cell r="BC1758" t="str">
            <v>Yes</v>
          </cell>
          <cell r="BD1758" t="str">
            <v>DICI_KIID</v>
          </cell>
          <cell r="BE1758" t="str">
            <v/>
          </cell>
          <cell r="BF1758" t="str">
            <v/>
          </cell>
          <cell r="BG1758" t="str">
            <v/>
          </cell>
          <cell r="BH1758" t="str">
            <v/>
          </cell>
          <cell r="BI1758" t="str">
            <v>Y</v>
          </cell>
          <cell r="BJ1758" t="str">
            <v>0.001</v>
          </cell>
          <cell r="BK1758" t="str">
            <v>Y</v>
          </cell>
          <cell r="BL1758" t="str">
            <v>0.01</v>
          </cell>
          <cell r="BM1758">
            <v>71</v>
          </cell>
          <cell r="BN17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8" t="str">
            <v>RISK_NARRATIVE</v>
          </cell>
          <cell r="BP1758">
            <v>4</v>
          </cell>
          <cell r="BQ1758" t="str">
            <v/>
          </cell>
          <cell r="BS1758" t="str">
            <v/>
          </cell>
          <cell r="BT1758" t="str">
            <v/>
          </cell>
          <cell r="BU1758" t="str">
            <v>Y</v>
          </cell>
          <cell r="BV1758" t="str">
            <v/>
          </cell>
          <cell r="BW1758" t="str">
            <v/>
          </cell>
          <cell r="BX1758" t="str">
            <v>BNP IP-LU</v>
          </cell>
          <cell r="BY1758" t="str">
            <v>BNP IP-LU</v>
          </cell>
          <cell r="BZ1758" t="str">
            <v>LIBRARY_FUNDSQUARE</v>
          </cell>
          <cell r="CA1758">
            <v>5.3</v>
          </cell>
          <cell r="CB1758">
            <v>3</v>
          </cell>
          <cell r="CC1758">
            <v>20230210</v>
          </cell>
          <cell r="CD1758">
            <v>5.01</v>
          </cell>
          <cell r="CE1758">
            <v>3</v>
          </cell>
          <cell r="CF1758">
            <v>1</v>
          </cell>
          <cell r="CH1758" t="str">
            <v/>
          </cell>
          <cell r="CI1758" t="str">
            <v/>
          </cell>
          <cell r="CJ1758" t="str">
            <v/>
          </cell>
          <cell r="CK1758" t="str">
            <v/>
          </cell>
          <cell r="CL1758" t="str">
            <v/>
          </cell>
          <cell r="CM1758" t="str">
            <v>Bloomberg US MBS (USD) RI</v>
          </cell>
          <cell r="CN1758" t="str">
            <v/>
          </cell>
          <cell r="CO1758" t="str">
            <v/>
          </cell>
          <cell r="CQ1758" t="str">
            <v/>
          </cell>
          <cell r="CR1758" t="str">
            <v/>
          </cell>
          <cell r="CS1758" t="str">
            <v/>
          </cell>
          <cell r="CT1758">
            <v>1</v>
          </cell>
          <cell r="CU1758" t="str">
            <v>CAT 2</v>
          </cell>
          <cell r="CV1758" t="str">
            <v>PRIIPS_CATEGORY</v>
          </cell>
          <cell r="CW1758">
            <v>5.01</v>
          </cell>
          <cell r="CZ1758" t="str">
            <v>Due to effects of unusual market conditions, other risks could be triggered, such as Credit, Liquidity and Operational&amp;Custody Risks.</v>
          </cell>
          <cell r="DB1758" t="str">
            <v/>
          </cell>
          <cell r="DC1758" t="str">
            <v/>
          </cell>
          <cell r="DD1758" t="str">
            <v/>
          </cell>
          <cell r="DF1758" t="str">
            <v/>
          </cell>
          <cell r="DG1758" t="str">
            <v/>
          </cell>
          <cell r="DH1758" t="str">
            <v/>
          </cell>
          <cell r="DI1758" t="str">
            <v>N</v>
          </cell>
          <cell r="DL1758" t="str">
            <v/>
          </cell>
          <cell r="DM1758" t="str">
            <v/>
          </cell>
          <cell r="DN1758" t="str">
            <v/>
          </cell>
          <cell r="DP1758" t="str">
            <v/>
          </cell>
          <cell r="DQ1758" t="str">
            <v/>
          </cell>
          <cell r="DR1758" t="str">
            <v/>
          </cell>
          <cell r="DS1758" t="str">
            <v/>
          </cell>
          <cell r="DT1758" t="str">
            <v/>
          </cell>
        </row>
        <row r="1759">
          <cell r="I1759" t="str">
            <v>LU1268551337</v>
          </cell>
          <cell r="J1759" t="str">
            <v>BNP PARIBAS FLEXI I US MORTGAGE [IH GBP, C]</v>
          </cell>
          <cell r="K1759">
            <v>991</v>
          </cell>
          <cell r="L1759" t="str">
            <v>Institutionnal clients and UCI</v>
          </cell>
          <cell r="M1759" t="str">
            <v>INVEST_LEGAL_TYPE</v>
          </cell>
          <cell r="N1759" t="str">
            <v/>
          </cell>
          <cell r="O1759">
            <v>5</v>
          </cell>
          <cell r="P1759" t="str">
            <v>Registered or dematerialized</v>
          </cell>
          <cell r="Q1759" t="str">
            <v>SHARE_FORM</v>
          </cell>
          <cell r="R1759" t="str">
            <v>GBP</v>
          </cell>
          <cell r="S1759" t="str">
            <v/>
          </cell>
          <cell r="T1759">
            <v>1</v>
          </cell>
          <cell r="U1759" t="str">
            <v>Launched</v>
          </cell>
          <cell r="V1759" t="str">
            <v>PRODUCT_STATUS</v>
          </cell>
          <cell r="W1759" t="str">
            <v/>
          </cell>
          <cell r="X1759" t="str">
            <v/>
          </cell>
          <cell r="Y1759" t="str">
            <v/>
          </cell>
          <cell r="Z1759">
            <v>620941</v>
          </cell>
          <cell r="AA1759">
            <v>196564</v>
          </cell>
          <cell r="AB1759" t="str">
            <v>BM BNP PARIBAS FLEXI I US MORTGAGE [15367]</v>
          </cell>
          <cell r="AC1759" t="str">
            <v>USD</v>
          </cell>
          <cell r="AE1759" t="str">
            <v/>
          </cell>
          <cell r="AF1759" t="str">
            <v/>
          </cell>
          <cell r="AH1759" t="str">
            <v/>
          </cell>
          <cell r="AI1759" t="str">
            <v/>
          </cell>
          <cell r="AJ1759" t="str">
            <v>IHBP</v>
          </cell>
          <cell r="AK1759" t="str">
            <v>IH GBP</v>
          </cell>
          <cell r="AL1759" t="str">
            <v>SHARE_CATEGORY</v>
          </cell>
          <cell r="AM1759" t="str">
            <v>C</v>
          </cell>
          <cell r="AN1759" t="str">
            <v>Capitalisation</v>
          </cell>
          <cell r="AO1759" t="str">
            <v>SHARE_TYPE</v>
          </cell>
          <cell r="AP1759" t="str">
            <v>N</v>
          </cell>
          <cell r="AQ1759" t="str">
            <v/>
          </cell>
          <cell r="AR1759" t="str">
            <v/>
          </cell>
          <cell r="AS1759" t="str">
            <v/>
          </cell>
          <cell r="AT1759" t="str">
            <v>Y</v>
          </cell>
          <cell r="AV1759">
            <v>20151120</v>
          </cell>
          <cell r="AW1759">
            <v>20151217</v>
          </cell>
          <cell r="AX1759">
            <v>20151217</v>
          </cell>
          <cell r="BB1759" t="str">
            <v>Y</v>
          </cell>
          <cell r="BC1759" t="str">
            <v>Yes</v>
          </cell>
          <cell r="BD1759" t="str">
            <v>DICI_KIID</v>
          </cell>
          <cell r="BE1759" t="str">
            <v/>
          </cell>
          <cell r="BF1759" t="str">
            <v/>
          </cell>
          <cell r="BG1759" t="str">
            <v/>
          </cell>
          <cell r="BH1759" t="str">
            <v/>
          </cell>
          <cell r="BI1759" t="str">
            <v>Y</v>
          </cell>
          <cell r="BJ1759" t="str">
            <v>0.001</v>
          </cell>
          <cell r="BK1759" t="str">
            <v>Y</v>
          </cell>
          <cell r="BL1759" t="str">
            <v>0.01</v>
          </cell>
          <cell r="BM1759">
            <v>71</v>
          </cell>
          <cell r="BN17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9" t="str">
            <v>RISK_NARRATIVE</v>
          </cell>
          <cell r="BP1759">
            <v>4</v>
          </cell>
          <cell r="BQ1759" t="str">
            <v/>
          </cell>
          <cell r="BS1759" t="str">
            <v/>
          </cell>
          <cell r="BT1759" t="str">
            <v/>
          </cell>
          <cell r="BU1759" t="str">
            <v>Y</v>
          </cell>
          <cell r="BV1759" t="str">
            <v/>
          </cell>
          <cell r="BW1759" t="str">
            <v/>
          </cell>
          <cell r="BX1759" t="str">
            <v>BNP IP-LU</v>
          </cell>
          <cell r="BY1759" t="str">
            <v>BNP IP-LU</v>
          </cell>
          <cell r="BZ1759" t="str">
            <v>LIBRARY_FUNDSQUARE</v>
          </cell>
          <cell r="CA1759">
            <v>5.3</v>
          </cell>
          <cell r="CB1759">
            <v>3</v>
          </cell>
          <cell r="CC1759">
            <v>20230210</v>
          </cell>
          <cell r="CD1759">
            <v>5.01</v>
          </cell>
          <cell r="CE1759">
            <v>3</v>
          </cell>
          <cell r="CF1759">
            <v>1</v>
          </cell>
          <cell r="CH1759" t="str">
            <v/>
          </cell>
          <cell r="CI1759" t="str">
            <v/>
          </cell>
          <cell r="CJ1759" t="str">
            <v/>
          </cell>
          <cell r="CK1759" t="str">
            <v/>
          </cell>
          <cell r="CL1759" t="str">
            <v/>
          </cell>
          <cell r="CM1759" t="str">
            <v>Bloomberg US MBS (Hedged in GBP) RI</v>
          </cell>
          <cell r="CN1759" t="str">
            <v/>
          </cell>
          <cell r="CO1759" t="str">
            <v/>
          </cell>
          <cell r="CQ1759" t="str">
            <v/>
          </cell>
          <cell r="CR1759" t="str">
            <v/>
          </cell>
          <cell r="CS1759" t="str">
            <v/>
          </cell>
          <cell r="CT1759">
            <v>1</v>
          </cell>
          <cell r="CU1759" t="str">
            <v>CAT 2</v>
          </cell>
          <cell r="CV1759" t="str">
            <v>PRIIPS_CATEGORY</v>
          </cell>
          <cell r="CW1759">
            <v>5.01</v>
          </cell>
          <cell r="CZ1759" t="str">
            <v>Due to effects of unusual market conditions, other risks could be triggered, such as Credit, Liquidity and Operational&amp;Custody Risks.</v>
          </cell>
          <cell r="DB1759" t="str">
            <v/>
          </cell>
          <cell r="DC1759" t="str">
            <v/>
          </cell>
          <cell r="DD1759" t="str">
            <v/>
          </cell>
          <cell r="DF1759" t="str">
            <v/>
          </cell>
          <cell r="DG1759" t="str">
            <v/>
          </cell>
          <cell r="DH1759" t="str">
            <v/>
          </cell>
          <cell r="DI1759" t="str">
            <v>N</v>
          </cell>
          <cell r="DL1759" t="str">
            <v/>
          </cell>
          <cell r="DM1759" t="str">
            <v/>
          </cell>
          <cell r="DN1759" t="str">
            <v/>
          </cell>
          <cell r="DP1759" t="str">
            <v/>
          </cell>
          <cell r="DQ1759" t="str">
            <v/>
          </cell>
          <cell r="DR1759" t="str">
            <v/>
          </cell>
          <cell r="DS1759" t="str">
            <v/>
          </cell>
          <cell r="DT1759" t="str">
            <v/>
          </cell>
        </row>
        <row r="1760">
          <cell r="I1760" t="str">
            <v>LU1080341578</v>
          </cell>
          <cell r="J1760" t="str">
            <v>BNP PARIBAS FLEXI I US MORTGAGE [Privilege, C]</v>
          </cell>
          <cell r="K1760">
            <v>631</v>
          </cell>
          <cell r="L1760" t="str">
            <v>All</v>
          </cell>
          <cell r="M1760" t="str">
            <v>INVEST_LEGAL_TYPE</v>
          </cell>
          <cell r="N1760" t="str">
            <v/>
          </cell>
          <cell r="O1760">
            <v>5</v>
          </cell>
          <cell r="P1760" t="str">
            <v>Registered or dematerialized</v>
          </cell>
          <cell r="Q1760" t="str">
            <v>SHARE_FORM</v>
          </cell>
          <cell r="R1760" t="str">
            <v>USD</v>
          </cell>
          <cell r="S1760" t="str">
            <v>N</v>
          </cell>
          <cell r="T1760">
            <v>1</v>
          </cell>
          <cell r="U1760" t="str">
            <v>Launched</v>
          </cell>
          <cell r="V1760" t="str">
            <v>PRODUCT_STATUS</v>
          </cell>
          <cell r="W1760" t="str">
            <v/>
          </cell>
          <cell r="X1760" t="str">
            <v/>
          </cell>
          <cell r="Y1760" t="str">
            <v/>
          </cell>
          <cell r="Z1760">
            <v>620941</v>
          </cell>
          <cell r="AA1760">
            <v>196564</v>
          </cell>
          <cell r="AB1760" t="str">
            <v>BM BNP PARIBAS FLEXI I US MORTGAGE [15367]</v>
          </cell>
          <cell r="AC1760" t="str">
            <v>USD</v>
          </cell>
          <cell r="AE1760" t="str">
            <v/>
          </cell>
          <cell r="AF1760" t="str">
            <v/>
          </cell>
          <cell r="AH1760" t="str">
            <v/>
          </cell>
          <cell r="AI1760" t="str">
            <v/>
          </cell>
          <cell r="AJ1760" t="str">
            <v>PRIV</v>
          </cell>
          <cell r="AK1760" t="str">
            <v>Privilege</v>
          </cell>
          <cell r="AL1760" t="str">
            <v>SHARE_CATEGORY</v>
          </cell>
          <cell r="AM1760" t="str">
            <v>C</v>
          </cell>
          <cell r="AN1760" t="str">
            <v>Capitalisation</v>
          </cell>
          <cell r="AO1760" t="str">
            <v>SHARE_TYPE</v>
          </cell>
          <cell r="AP1760" t="str">
            <v>N</v>
          </cell>
          <cell r="AQ1760" t="str">
            <v/>
          </cell>
          <cell r="AR1760" t="str">
            <v/>
          </cell>
          <cell r="AS1760" t="str">
            <v/>
          </cell>
          <cell r="AT1760" t="str">
            <v>N</v>
          </cell>
          <cell r="AV1760">
            <v>20140409</v>
          </cell>
          <cell r="AW1760">
            <v>20150925</v>
          </cell>
          <cell r="AX1760">
            <v>20150925</v>
          </cell>
          <cell r="BB1760" t="str">
            <v>Y</v>
          </cell>
          <cell r="BC1760" t="str">
            <v>Yes</v>
          </cell>
          <cell r="BD1760" t="str">
            <v>DICI_KIID</v>
          </cell>
          <cell r="BE1760" t="str">
            <v/>
          </cell>
          <cell r="BF1760" t="str">
            <v/>
          </cell>
          <cell r="BG1760" t="str">
            <v/>
          </cell>
          <cell r="BH1760" t="str">
            <v/>
          </cell>
          <cell r="BI1760" t="str">
            <v>Y</v>
          </cell>
          <cell r="BJ1760" t="str">
            <v>0.001</v>
          </cell>
          <cell r="BK1760" t="str">
            <v>Y</v>
          </cell>
          <cell r="BL1760" t="str">
            <v>0.01</v>
          </cell>
          <cell r="BM1760">
            <v>71</v>
          </cell>
          <cell r="BN17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60" t="str">
            <v>RISK_NARRATIVE</v>
          </cell>
          <cell r="BP1760">
            <v>4</v>
          </cell>
          <cell r="BQ1760" t="str">
            <v/>
          </cell>
          <cell r="BS1760" t="str">
            <v/>
          </cell>
          <cell r="BT1760" t="str">
            <v/>
          </cell>
          <cell r="BU1760" t="str">
            <v>Y</v>
          </cell>
          <cell r="BV1760" t="str">
            <v/>
          </cell>
          <cell r="BW1760" t="str">
            <v/>
          </cell>
          <cell r="BX1760" t="str">
            <v>BNP IP-LU</v>
          </cell>
          <cell r="BY1760" t="str">
            <v>BNP IP-LU</v>
          </cell>
          <cell r="BZ1760" t="str">
            <v>LIBRARY_FUNDSQUARE</v>
          </cell>
          <cell r="CA1760">
            <v>5.3</v>
          </cell>
          <cell r="CB1760">
            <v>3</v>
          </cell>
          <cell r="CC1760">
            <v>20230210</v>
          </cell>
          <cell r="CD1760">
            <v>5.01</v>
          </cell>
          <cell r="CE1760">
            <v>3</v>
          </cell>
          <cell r="CF1760">
            <v>1</v>
          </cell>
          <cell r="CH1760" t="str">
            <v/>
          </cell>
          <cell r="CI1760" t="str">
            <v/>
          </cell>
          <cell r="CJ1760" t="str">
            <v/>
          </cell>
          <cell r="CK1760" t="str">
            <v/>
          </cell>
          <cell r="CL1760" t="str">
            <v/>
          </cell>
          <cell r="CM1760" t="str">
            <v>Bloomberg US MBS (USD) RI</v>
          </cell>
          <cell r="CN1760" t="str">
            <v/>
          </cell>
          <cell r="CO1760" t="str">
            <v/>
          </cell>
          <cell r="CQ1760" t="str">
            <v/>
          </cell>
          <cell r="CR1760" t="str">
            <v/>
          </cell>
          <cell r="CS1760" t="str">
            <v/>
          </cell>
          <cell r="CT1760">
            <v>1</v>
          </cell>
          <cell r="CU1760" t="str">
            <v>CAT 2</v>
          </cell>
          <cell r="CV1760" t="str">
            <v>PRIIPS_CATEGORY</v>
          </cell>
          <cell r="CW1760">
            <v>5.01</v>
          </cell>
          <cell r="CZ1760" t="str">
            <v>Due to effects of unusual market conditions, other risks could be triggered, such as Credit, Liquidity and Operational&amp;Custody Risks.</v>
          </cell>
          <cell r="DB1760" t="str">
            <v/>
          </cell>
          <cell r="DC1760" t="str">
            <v/>
          </cell>
          <cell r="DD1760" t="str">
            <v/>
          </cell>
          <cell r="DF1760" t="str">
            <v/>
          </cell>
          <cell r="DG1760" t="str">
            <v/>
          </cell>
          <cell r="DH1760" t="str">
            <v/>
          </cell>
          <cell r="DI1760" t="str">
            <v>N</v>
          </cell>
          <cell r="DL1760" t="str">
            <v/>
          </cell>
          <cell r="DM1760" t="str">
            <v/>
          </cell>
          <cell r="DN1760" t="str">
            <v/>
          </cell>
          <cell r="DP1760" t="str">
            <v/>
          </cell>
          <cell r="DQ1760" t="str">
            <v/>
          </cell>
          <cell r="DR1760" t="str">
            <v/>
          </cell>
          <cell r="DS1760" t="str">
            <v/>
          </cell>
          <cell r="DT1760" t="str">
            <v/>
          </cell>
        </row>
        <row r="1761">
          <cell r="I1761" t="str">
            <v>LU1433065932</v>
          </cell>
          <cell r="J1761" t="str">
            <v>BNP PARIBAS FLEXI I US MORTGAGE [Classic H SGD MD, D]</v>
          </cell>
          <cell r="K1761">
            <v>631</v>
          </cell>
          <cell r="L1761" t="str">
            <v>All</v>
          </cell>
          <cell r="M1761" t="str">
            <v>INVEST_LEGAL_TYPE</v>
          </cell>
          <cell r="N1761" t="str">
            <v/>
          </cell>
          <cell r="O1761">
            <v>5</v>
          </cell>
          <cell r="P1761" t="str">
            <v>Registered or dematerialized</v>
          </cell>
          <cell r="Q1761" t="str">
            <v>SHARE_FORM</v>
          </cell>
          <cell r="R1761" t="str">
            <v>SGD</v>
          </cell>
          <cell r="S1761" t="str">
            <v/>
          </cell>
          <cell r="T1761">
            <v>1</v>
          </cell>
          <cell r="U1761" t="str">
            <v>Launched</v>
          </cell>
          <cell r="V1761" t="str">
            <v>PRODUCT_STATUS</v>
          </cell>
          <cell r="W1761" t="str">
            <v/>
          </cell>
          <cell r="X1761" t="str">
            <v/>
          </cell>
          <cell r="Y1761" t="str">
            <v/>
          </cell>
          <cell r="Z1761">
            <v>620941</v>
          </cell>
          <cell r="AA1761">
            <v>196564</v>
          </cell>
          <cell r="AB1761" t="str">
            <v>BM BNP PARIBAS FLEXI I US MORTGAGE [15367]</v>
          </cell>
          <cell r="AC1761" t="str">
            <v>USD</v>
          </cell>
          <cell r="AE1761" t="str">
            <v/>
          </cell>
          <cell r="AF1761" t="str">
            <v/>
          </cell>
          <cell r="AH1761" t="str">
            <v/>
          </cell>
          <cell r="AI1761" t="str">
            <v/>
          </cell>
          <cell r="AJ1761" t="str">
            <v>CHSM</v>
          </cell>
          <cell r="AK1761" t="str">
            <v>Classic H SGD MD</v>
          </cell>
          <cell r="AL1761" t="str">
            <v>SHARE_CATEGORY</v>
          </cell>
          <cell r="AM1761" t="str">
            <v>D</v>
          </cell>
          <cell r="AN1761" t="str">
            <v>Distribution</v>
          </cell>
          <cell r="AO1761" t="str">
            <v>SHARE_TYPE</v>
          </cell>
          <cell r="AP1761" t="str">
            <v/>
          </cell>
          <cell r="AQ1761" t="str">
            <v>M</v>
          </cell>
          <cell r="AR1761" t="str">
            <v>Monthly</v>
          </cell>
          <cell r="AS1761" t="str">
            <v>DIVIDEND_FREQUENCY</v>
          </cell>
          <cell r="AT1761" t="str">
            <v>Y</v>
          </cell>
          <cell r="AV1761">
            <v>20160527</v>
          </cell>
          <cell r="AW1761">
            <v>20160721</v>
          </cell>
          <cell r="AX1761">
            <v>20160721</v>
          </cell>
          <cell r="BB1761" t="str">
            <v>Y</v>
          </cell>
          <cell r="BC1761" t="str">
            <v>Yes</v>
          </cell>
          <cell r="BD1761" t="str">
            <v>DICI_KIID</v>
          </cell>
          <cell r="BE1761" t="str">
            <v/>
          </cell>
          <cell r="BF1761" t="str">
            <v/>
          </cell>
          <cell r="BG1761" t="str">
            <v/>
          </cell>
          <cell r="BH1761" t="str">
            <v/>
          </cell>
          <cell r="BI1761" t="str">
            <v>Y</v>
          </cell>
          <cell r="BJ1761" t="str">
            <v>0.001</v>
          </cell>
          <cell r="BK1761" t="str">
            <v>Y</v>
          </cell>
          <cell r="BL1761" t="str">
            <v>0.01</v>
          </cell>
          <cell r="BM1761">
            <v>71</v>
          </cell>
          <cell r="BN17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61" t="str">
            <v>RISK_NARRATIVE</v>
          </cell>
          <cell r="BP1761">
            <v>4</v>
          </cell>
          <cell r="BQ1761" t="str">
            <v/>
          </cell>
          <cell r="BS1761" t="str">
            <v/>
          </cell>
          <cell r="BT1761" t="str">
            <v/>
          </cell>
          <cell r="BU1761" t="str">
            <v>Y</v>
          </cell>
          <cell r="BV1761" t="str">
            <v/>
          </cell>
          <cell r="BW1761" t="str">
            <v/>
          </cell>
          <cell r="BX1761" t="str">
            <v>BNP IP-LU</v>
          </cell>
          <cell r="BY1761" t="str">
            <v>BNP IP-LU</v>
          </cell>
          <cell r="BZ1761" t="str">
            <v>LIBRARY_FUNDSQUARE</v>
          </cell>
          <cell r="CA1761">
            <v>5.3</v>
          </cell>
          <cell r="CB1761">
            <v>3</v>
          </cell>
          <cell r="CC1761">
            <v>20230210</v>
          </cell>
          <cell r="CD1761">
            <v>5.01</v>
          </cell>
          <cell r="CE1761">
            <v>3</v>
          </cell>
          <cell r="CF1761">
            <v>1</v>
          </cell>
          <cell r="CH1761" t="str">
            <v/>
          </cell>
          <cell r="CI1761" t="str">
            <v/>
          </cell>
          <cell r="CJ1761" t="str">
            <v/>
          </cell>
          <cell r="CK1761" t="str">
            <v/>
          </cell>
          <cell r="CL1761" t="str">
            <v/>
          </cell>
          <cell r="CM1761" t="str">
            <v>Bloomberg US MBS (Hedged in SGD) RI</v>
          </cell>
          <cell r="CN1761" t="str">
            <v/>
          </cell>
          <cell r="CO1761" t="str">
            <v/>
          </cell>
          <cell r="CQ1761" t="str">
            <v/>
          </cell>
          <cell r="CR1761" t="str">
            <v/>
          </cell>
          <cell r="CS1761" t="str">
            <v/>
          </cell>
          <cell r="CT1761">
            <v>1</v>
          </cell>
          <cell r="CU1761" t="str">
            <v>CAT 2</v>
          </cell>
          <cell r="CV1761" t="str">
            <v>PRIIPS_CATEGORY</v>
          </cell>
          <cell r="CW1761">
            <v>5.01</v>
          </cell>
          <cell r="CZ1761" t="str">
            <v>Due to effects of unusual market conditions, other risks could be triggered, such as Credit, Liquidity and Operational&amp;Custody Risks.</v>
          </cell>
          <cell r="DB1761" t="str">
            <v/>
          </cell>
          <cell r="DC1761" t="str">
            <v/>
          </cell>
          <cell r="DD1761" t="str">
            <v/>
          </cell>
          <cell r="DF1761" t="str">
            <v/>
          </cell>
          <cell r="DG1761" t="str">
            <v/>
          </cell>
          <cell r="DH1761" t="str">
            <v/>
          </cell>
          <cell r="DI1761" t="str">
            <v>N</v>
          </cell>
          <cell r="DL1761" t="str">
            <v/>
          </cell>
          <cell r="DM1761" t="str">
            <v/>
          </cell>
          <cell r="DN1761" t="str">
            <v/>
          </cell>
          <cell r="DP1761" t="str">
            <v/>
          </cell>
          <cell r="DQ1761" t="str">
            <v/>
          </cell>
          <cell r="DR1761" t="str">
            <v/>
          </cell>
          <cell r="DS1761" t="str">
            <v/>
          </cell>
          <cell r="DT1761" t="str">
            <v/>
          </cell>
        </row>
        <row r="1762">
          <cell r="I1762" t="str">
            <v>LU1433065858</v>
          </cell>
          <cell r="J1762" t="str">
            <v>BNP PARIBAS FLEXI I US MORTGAGE [Classic HKD MD, D]</v>
          </cell>
          <cell r="K1762">
            <v>631</v>
          </cell>
          <cell r="L1762" t="str">
            <v>All</v>
          </cell>
          <cell r="M1762" t="str">
            <v>INVEST_LEGAL_TYPE</v>
          </cell>
          <cell r="N1762" t="str">
            <v/>
          </cell>
          <cell r="O1762">
            <v>5</v>
          </cell>
          <cell r="P1762" t="str">
            <v>Registered or dematerialized</v>
          </cell>
          <cell r="Q1762" t="str">
            <v>SHARE_FORM</v>
          </cell>
          <cell r="R1762" t="str">
            <v>HKD</v>
          </cell>
          <cell r="S1762" t="str">
            <v/>
          </cell>
          <cell r="T1762">
            <v>1</v>
          </cell>
          <cell r="U1762" t="str">
            <v>Launched</v>
          </cell>
          <cell r="V1762" t="str">
            <v>PRODUCT_STATUS</v>
          </cell>
          <cell r="W1762" t="str">
            <v/>
          </cell>
          <cell r="X1762" t="str">
            <v/>
          </cell>
          <cell r="Y1762" t="str">
            <v/>
          </cell>
          <cell r="Z1762">
            <v>620941</v>
          </cell>
          <cell r="AA1762">
            <v>196564</v>
          </cell>
          <cell r="AB1762" t="str">
            <v>BM BNP PARIBAS FLEXI I US MORTGAGE [15367]</v>
          </cell>
          <cell r="AC1762" t="str">
            <v>USD</v>
          </cell>
          <cell r="AE1762" t="str">
            <v/>
          </cell>
          <cell r="AF1762" t="str">
            <v/>
          </cell>
          <cell r="AH1762" t="str">
            <v/>
          </cell>
          <cell r="AI1762" t="str">
            <v/>
          </cell>
          <cell r="AJ1762" t="str">
            <v>CHMD</v>
          </cell>
          <cell r="AK1762" t="str">
            <v>Classic HKD MD</v>
          </cell>
          <cell r="AL1762" t="str">
            <v>SHARE_CATEGORY</v>
          </cell>
          <cell r="AM1762" t="str">
            <v>D</v>
          </cell>
          <cell r="AN1762" t="str">
            <v>Distribution</v>
          </cell>
          <cell r="AO1762" t="str">
            <v>SHARE_TYPE</v>
          </cell>
          <cell r="AP1762" t="str">
            <v/>
          </cell>
          <cell r="AQ1762" t="str">
            <v>M</v>
          </cell>
          <cell r="AR1762" t="str">
            <v>Monthly</v>
          </cell>
          <cell r="AS1762" t="str">
            <v>DIVIDEND_FREQUENCY</v>
          </cell>
          <cell r="AT1762" t="str">
            <v>N</v>
          </cell>
          <cell r="AV1762">
            <v>20160527</v>
          </cell>
          <cell r="AW1762">
            <v>20160721</v>
          </cell>
          <cell r="AX1762">
            <v>20160721</v>
          </cell>
          <cell r="BB1762" t="str">
            <v>Y</v>
          </cell>
          <cell r="BC1762" t="str">
            <v>Yes</v>
          </cell>
          <cell r="BD1762" t="str">
            <v>DICI_KIID</v>
          </cell>
          <cell r="BE1762" t="str">
            <v/>
          </cell>
          <cell r="BF1762" t="str">
            <v/>
          </cell>
          <cell r="BG1762" t="str">
            <v/>
          </cell>
          <cell r="BH1762" t="str">
            <v/>
          </cell>
          <cell r="BI1762" t="str">
            <v>Y</v>
          </cell>
          <cell r="BJ1762" t="str">
            <v>0.001</v>
          </cell>
          <cell r="BK1762" t="str">
            <v>Y</v>
          </cell>
          <cell r="BL1762" t="str">
            <v>0.01</v>
          </cell>
          <cell r="BM1762">
            <v>71</v>
          </cell>
          <cell r="BN17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62" t="str">
            <v>RISK_NARRATIVE</v>
          </cell>
          <cell r="BP1762">
            <v>4</v>
          </cell>
          <cell r="BQ1762" t="str">
            <v/>
          </cell>
          <cell r="BS1762" t="str">
            <v/>
          </cell>
          <cell r="BT1762" t="str">
            <v/>
          </cell>
          <cell r="BU1762" t="str">
            <v>Y</v>
          </cell>
          <cell r="BV1762" t="str">
            <v/>
          </cell>
          <cell r="BW1762" t="str">
            <v/>
          </cell>
          <cell r="BX1762" t="str">
            <v>BNP IP-LU</v>
          </cell>
          <cell r="BY1762" t="str">
            <v>BNP IP-LU</v>
          </cell>
          <cell r="BZ1762" t="str">
            <v>LIBRARY_FUNDSQUARE</v>
          </cell>
          <cell r="CA1762">
            <v>5.3</v>
          </cell>
          <cell r="CB1762">
            <v>3</v>
          </cell>
          <cell r="CC1762">
            <v>20230210</v>
          </cell>
          <cell r="CD1762">
            <v>5.04</v>
          </cell>
          <cell r="CE1762">
            <v>3</v>
          </cell>
          <cell r="CF1762">
            <v>1</v>
          </cell>
          <cell r="CH1762" t="str">
            <v/>
          </cell>
          <cell r="CI1762" t="str">
            <v/>
          </cell>
          <cell r="CJ1762" t="str">
            <v/>
          </cell>
          <cell r="CK1762" t="str">
            <v/>
          </cell>
          <cell r="CL1762" t="str">
            <v/>
          </cell>
          <cell r="CM1762" t="str">
            <v>Bloomberg US MBS (USD) RI</v>
          </cell>
          <cell r="CN1762" t="str">
            <v/>
          </cell>
          <cell r="CO1762" t="str">
            <v/>
          </cell>
          <cell r="CQ1762" t="str">
            <v/>
          </cell>
          <cell r="CR1762" t="str">
            <v/>
          </cell>
          <cell r="CS1762" t="str">
            <v/>
          </cell>
          <cell r="CT1762">
            <v>1</v>
          </cell>
          <cell r="CU1762" t="str">
            <v>CAT 2</v>
          </cell>
          <cell r="CV1762" t="str">
            <v>PRIIPS_CATEGORY</v>
          </cell>
          <cell r="CW1762">
            <v>5.04</v>
          </cell>
          <cell r="CZ1762" t="str">
            <v>Due to effects of unusual market conditions, other risks could be triggered, such as Credit, Liquidity and Operational&amp;Custody Risks.</v>
          </cell>
          <cell r="DB1762" t="str">
            <v/>
          </cell>
          <cell r="DC1762" t="str">
            <v/>
          </cell>
          <cell r="DD1762" t="str">
            <v/>
          </cell>
          <cell r="DF1762" t="str">
            <v/>
          </cell>
          <cell r="DG1762" t="str">
            <v/>
          </cell>
          <cell r="DH1762" t="str">
            <v/>
          </cell>
          <cell r="DI1762" t="str">
            <v>N</v>
          </cell>
          <cell r="DL1762" t="str">
            <v/>
          </cell>
          <cell r="DM1762" t="str">
            <v/>
          </cell>
          <cell r="DN1762" t="str">
            <v/>
          </cell>
          <cell r="DP1762" t="str">
            <v/>
          </cell>
          <cell r="DQ1762" t="str">
            <v/>
          </cell>
          <cell r="DR1762" t="str">
            <v/>
          </cell>
          <cell r="DS1762" t="str">
            <v/>
          </cell>
          <cell r="DT1762" t="str">
            <v/>
          </cell>
        </row>
        <row r="1763">
          <cell r="I1763" t="str">
            <v>LU1080341735</v>
          </cell>
          <cell r="J1763" t="str">
            <v>BNP PARIBAS FLEXI I US MORTGAGE [Privilege H CHF, C]</v>
          </cell>
          <cell r="K1763">
            <v>631</v>
          </cell>
          <cell r="L1763" t="str">
            <v>All</v>
          </cell>
          <cell r="M1763" t="str">
            <v>INVEST_LEGAL_TYPE</v>
          </cell>
          <cell r="N1763" t="str">
            <v/>
          </cell>
          <cell r="O1763">
            <v>5</v>
          </cell>
          <cell r="P1763" t="str">
            <v>Registered or dematerialized</v>
          </cell>
          <cell r="Q1763" t="str">
            <v>SHARE_FORM</v>
          </cell>
          <cell r="R1763" t="str">
            <v>CHF</v>
          </cell>
          <cell r="S1763" t="str">
            <v>N</v>
          </cell>
          <cell r="T1763">
            <v>1</v>
          </cell>
          <cell r="U1763" t="str">
            <v>Launched</v>
          </cell>
          <cell r="V1763" t="str">
            <v>PRODUCT_STATUS</v>
          </cell>
          <cell r="W1763" t="str">
            <v/>
          </cell>
          <cell r="X1763" t="str">
            <v/>
          </cell>
          <cell r="Y1763" t="str">
            <v/>
          </cell>
          <cell r="Z1763">
            <v>620941</v>
          </cell>
          <cell r="AA1763">
            <v>196564</v>
          </cell>
          <cell r="AB1763" t="str">
            <v>BM BNP PARIBAS FLEXI I US MORTGAGE [15367]</v>
          </cell>
          <cell r="AC1763" t="str">
            <v>USD</v>
          </cell>
          <cell r="AE1763" t="str">
            <v/>
          </cell>
          <cell r="AF1763" t="str">
            <v/>
          </cell>
          <cell r="AH1763" t="str">
            <v/>
          </cell>
          <cell r="AI1763" t="str">
            <v/>
          </cell>
          <cell r="AJ1763" t="str">
            <v>PHCH</v>
          </cell>
          <cell r="AK1763" t="str">
            <v>Privilege H CHF</v>
          </cell>
          <cell r="AL1763" t="str">
            <v>SHARE_CATEGORY</v>
          </cell>
          <cell r="AM1763" t="str">
            <v>C</v>
          </cell>
          <cell r="AN1763" t="str">
            <v>Capitalisation</v>
          </cell>
          <cell r="AO1763" t="str">
            <v>SHARE_TYPE</v>
          </cell>
          <cell r="AP1763" t="str">
            <v>N</v>
          </cell>
          <cell r="AQ1763" t="str">
            <v/>
          </cell>
          <cell r="AR1763" t="str">
            <v/>
          </cell>
          <cell r="AS1763" t="str">
            <v/>
          </cell>
          <cell r="AT1763" t="str">
            <v>Y</v>
          </cell>
          <cell r="AV1763">
            <v>20140409</v>
          </cell>
          <cell r="AW1763">
            <v>20150925</v>
          </cell>
          <cell r="AX1763">
            <v>20150925</v>
          </cell>
          <cell r="BB1763" t="str">
            <v>Y</v>
          </cell>
          <cell r="BC1763" t="str">
            <v>Yes</v>
          </cell>
          <cell r="BD1763" t="str">
            <v>DICI_KIID</v>
          </cell>
          <cell r="BE1763" t="str">
            <v/>
          </cell>
          <cell r="BF1763" t="str">
            <v/>
          </cell>
          <cell r="BG1763" t="str">
            <v/>
          </cell>
          <cell r="BH1763" t="str">
            <v/>
          </cell>
          <cell r="BI1763" t="str">
            <v>Y</v>
          </cell>
          <cell r="BJ1763" t="str">
            <v>0.001</v>
          </cell>
          <cell r="BK1763" t="str">
            <v>Y</v>
          </cell>
          <cell r="BL1763" t="str">
            <v>0.01</v>
          </cell>
          <cell r="BM1763">
            <v>71</v>
          </cell>
          <cell r="BN17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63" t="str">
            <v>RISK_NARRATIVE</v>
          </cell>
          <cell r="BP1763">
            <v>4</v>
          </cell>
          <cell r="BQ1763" t="str">
            <v/>
          </cell>
          <cell r="BS1763" t="str">
            <v/>
          </cell>
          <cell r="BT1763" t="str">
            <v/>
          </cell>
          <cell r="BU1763" t="str">
            <v>Y</v>
          </cell>
          <cell r="BV1763" t="str">
            <v/>
          </cell>
          <cell r="BW1763" t="str">
            <v/>
          </cell>
          <cell r="BX1763" t="str">
            <v>BNP IP-LU</v>
          </cell>
          <cell r="BY1763" t="str">
            <v>BNP IP-LU</v>
          </cell>
          <cell r="BZ1763" t="str">
            <v>LIBRARY_FUNDSQUARE</v>
          </cell>
          <cell r="CA1763">
            <v>5.3</v>
          </cell>
          <cell r="CB1763">
            <v>3</v>
          </cell>
          <cell r="CC1763">
            <v>20230210</v>
          </cell>
          <cell r="CD1763">
            <v>5.01</v>
          </cell>
          <cell r="CE1763">
            <v>3</v>
          </cell>
          <cell r="CF1763">
            <v>1</v>
          </cell>
          <cell r="CH1763" t="str">
            <v/>
          </cell>
          <cell r="CI1763" t="str">
            <v/>
          </cell>
          <cell r="CJ1763" t="str">
            <v/>
          </cell>
          <cell r="CK1763" t="str">
            <v/>
          </cell>
          <cell r="CL1763" t="str">
            <v/>
          </cell>
          <cell r="CM1763" t="str">
            <v>Bloomberg US MBS (Hedged in CHF) RI</v>
          </cell>
          <cell r="CN1763" t="str">
            <v/>
          </cell>
          <cell r="CO1763" t="str">
            <v/>
          </cell>
          <cell r="CQ1763" t="str">
            <v/>
          </cell>
          <cell r="CR1763" t="str">
            <v/>
          </cell>
          <cell r="CS1763" t="str">
            <v/>
          </cell>
          <cell r="CT1763">
            <v>1</v>
          </cell>
          <cell r="CU1763" t="str">
            <v>CAT 2</v>
          </cell>
          <cell r="CV1763" t="str">
            <v>PRIIPS_CATEGORY</v>
          </cell>
          <cell r="CW1763">
            <v>5.01</v>
          </cell>
          <cell r="CZ1763" t="str">
            <v>Due to effects of unusual market conditions, other risks could be triggered, such as Credit, Liquidity and Operational&amp;Custody Risks.</v>
          </cell>
          <cell r="DB1763" t="str">
            <v/>
          </cell>
          <cell r="DC1763" t="str">
            <v/>
          </cell>
          <cell r="DD1763" t="str">
            <v/>
          </cell>
          <cell r="DF1763" t="str">
            <v/>
          </cell>
          <cell r="DG1763" t="str">
            <v/>
          </cell>
          <cell r="DH1763" t="str">
            <v/>
          </cell>
          <cell r="DI1763" t="str">
            <v>N</v>
          </cell>
          <cell r="DL1763" t="str">
            <v/>
          </cell>
          <cell r="DM1763" t="str">
            <v/>
          </cell>
          <cell r="DN1763" t="str">
            <v/>
          </cell>
          <cell r="DP1763" t="str">
            <v/>
          </cell>
          <cell r="DQ1763" t="str">
            <v/>
          </cell>
          <cell r="DR1763" t="str">
            <v/>
          </cell>
          <cell r="DS1763" t="str">
            <v/>
          </cell>
          <cell r="DT1763" t="str">
            <v/>
          </cell>
        </row>
        <row r="1764">
          <cell r="I1764" t="str">
            <v>LU1416548615</v>
          </cell>
          <cell r="J1764" t="str">
            <v>BNP PARIBAS FLEXI I US MORTGAGE [IH GBP, D]</v>
          </cell>
          <cell r="K1764">
            <v>826</v>
          </cell>
          <cell r="L1764" t="str">
            <v>Institutional</v>
          </cell>
          <cell r="M1764" t="str">
            <v>INVEST_LEGAL_TYPE</v>
          </cell>
          <cell r="N1764" t="str">
            <v/>
          </cell>
          <cell r="O1764">
            <v>5</v>
          </cell>
          <cell r="P1764" t="str">
            <v>Registered or dematerialized</v>
          </cell>
          <cell r="Q1764" t="str">
            <v>SHARE_FORM</v>
          </cell>
          <cell r="R1764" t="str">
            <v>GBP</v>
          </cell>
          <cell r="S1764" t="str">
            <v/>
          </cell>
          <cell r="T1764">
            <v>1</v>
          </cell>
          <cell r="U1764" t="str">
            <v>Launched</v>
          </cell>
          <cell r="V1764" t="str">
            <v>PRODUCT_STATUS</v>
          </cell>
          <cell r="W1764" t="str">
            <v/>
          </cell>
          <cell r="X1764" t="str">
            <v/>
          </cell>
          <cell r="Y1764" t="str">
            <v/>
          </cell>
          <cell r="Z1764">
            <v>620941</v>
          </cell>
          <cell r="AA1764">
            <v>196564</v>
          </cell>
          <cell r="AB1764" t="str">
            <v>BM BNP PARIBAS FLEXI I US MORTGAGE [15367]</v>
          </cell>
          <cell r="AC1764" t="str">
            <v>USD</v>
          </cell>
          <cell r="AE1764" t="str">
            <v/>
          </cell>
          <cell r="AF1764" t="str">
            <v/>
          </cell>
          <cell r="AH1764" t="str">
            <v/>
          </cell>
          <cell r="AI1764" t="str">
            <v/>
          </cell>
          <cell r="AJ1764" t="str">
            <v>IHBP</v>
          </cell>
          <cell r="AK1764" t="str">
            <v>IH GBP</v>
          </cell>
          <cell r="AL1764" t="str">
            <v>SHARE_CATEGORY</v>
          </cell>
          <cell r="AM1764" t="str">
            <v>D</v>
          </cell>
          <cell r="AN1764" t="str">
            <v>Distribution</v>
          </cell>
          <cell r="AO1764" t="str">
            <v>SHARE_TYPE</v>
          </cell>
          <cell r="AP1764" t="str">
            <v/>
          </cell>
          <cell r="AQ1764" t="str">
            <v>Y</v>
          </cell>
          <cell r="AR1764" t="str">
            <v>Annually</v>
          </cell>
          <cell r="AS1764" t="str">
            <v>DIVIDEND_FREQUENCY</v>
          </cell>
          <cell r="AT1764" t="str">
            <v>Y</v>
          </cell>
          <cell r="AV1764">
            <v>20170118</v>
          </cell>
          <cell r="AW1764">
            <v>20170420</v>
          </cell>
          <cell r="AX1764">
            <v>20170420</v>
          </cell>
          <cell r="BB1764" t="str">
            <v>Y</v>
          </cell>
          <cell r="BC1764" t="str">
            <v>Yes</v>
          </cell>
          <cell r="BD1764" t="str">
            <v>DICI_KIID</v>
          </cell>
          <cell r="BE1764" t="str">
            <v/>
          </cell>
          <cell r="BF1764" t="str">
            <v/>
          </cell>
          <cell r="BG1764" t="str">
            <v/>
          </cell>
          <cell r="BH1764" t="str">
            <v/>
          </cell>
          <cell r="BI1764" t="str">
            <v>Y</v>
          </cell>
          <cell r="BJ1764" t="str">
            <v>0.001</v>
          </cell>
          <cell r="BK1764" t="str">
            <v>Y</v>
          </cell>
          <cell r="BL1764" t="str">
            <v>0.01</v>
          </cell>
          <cell r="BM1764">
            <v>71</v>
          </cell>
          <cell r="BN17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64" t="str">
            <v>RISK_NARRATIVE</v>
          </cell>
          <cell r="BP1764">
            <v>4</v>
          </cell>
          <cell r="BQ1764" t="str">
            <v/>
          </cell>
          <cell r="BS1764" t="str">
            <v/>
          </cell>
          <cell r="BT1764" t="str">
            <v/>
          </cell>
          <cell r="BU1764" t="str">
            <v>Y</v>
          </cell>
          <cell r="BV1764" t="str">
            <v/>
          </cell>
          <cell r="BW1764" t="str">
            <v/>
          </cell>
          <cell r="BX1764" t="str">
            <v>BNP IP-LU</v>
          </cell>
          <cell r="BY1764" t="str">
            <v>BNP IP-LU</v>
          </cell>
          <cell r="BZ1764" t="str">
            <v>LIBRARY_FUNDSQUARE</v>
          </cell>
          <cell r="CA1764">
            <v>5.3</v>
          </cell>
          <cell r="CB1764">
            <v>3</v>
          </cell>
          <cell r="CC1764">
            <v>20230210</v>
          </cell>
          <cell r="CD1764">
            <v>5.01</v>
          </cell>
          <cell r="CE1764">
            <v>3</v>
          </cell>
          <cell r="CF1764">
            <v>1</v>
          </cell>
          <cell r="CH1764" t="str">
            <v/>
          </cell>
          <cell r="CI1764" t="str">
            <v/>
          </cell>
          <cell r="CJ1764" t="str">
            <v/>
          </cell>
          <cell r="CK1764" t="str">
            <v/>
          </cell>
          <cell r="CL1764" t="str">
            <v/>
          </cell>
          <cell r="CM1764" t="str">
            <v>Bloomberg US MBS (Hedged in GBP) RI</v>
          </cell>
          <cell r="CN1764" t="str">
            <v/>
          </cell>
          <cell r="CO1764" t="str">
            <v/>
          </cell>
          <cell r="CQ1764" t="str">
            <v/>
          </cell>
          <cell r="CR1764" t="str">
            <v/>
          </cell>
          <cell r="CS1764" t="str">
            <v/>
          </cell>
          <cell r="CT1764">
            <v>1</v>
          </cell>
          <cell r="CU1764" t="str">
            <v>CAT 2</v>
          </cell>
          <cell r="CV1764" t="str">
            <v>PRIIPS_CATEGORY</v>
          </cell>
          <cell r="CW1764">
            <v>5.01</v>
          </cell>
          <cell r="CZ1764" t="str">
            <v>Due to effects of unusual market conditions, other risks could be triggered, such as Credit, Liquidity and Operational&amp;Custody Risks.</v>
          </cell>
          <cell r="DB1764" t="str">
            <v/>
          </cell>
          <cell r="DC1764" t="str">
            <v/>
          </cell>
          <cell r="DD1764" t="str">
            <v/>
          </cell>
          <cell r="DF1764" t="str">
            <v/>
          </cell>
          <cell r="DG1764" t="str">
            <v/>
          </cell>
          <cell r="DH1764" t="str">
            <v/>
          </cell>
          <cell r="DI1764" t="str">
            <v>N</v>
          </cell>
          <cell r="DL1764" t="str">
            <v/>
          </cell>
          <cell r="DM1764" t="str">
            <v/>
          </cell>
          <cell r="DN1764" t="str">
            <v/>
          </cell>
          <cell r="DP1764" t="str">
            <v/>
          </cell>
          <cell r="DQ1764" t="str">
            <v/>
          </cell>
          <cell r="DR1764" t="str">
            <v/>
          </cell>
          <cell r="DS1764" t="str">
            <v/>
          </cell>
          <cell r="DT1764" t="str">
            <v/>
          </cell>
        </row>
        <row r="1765">
          <cell r="I1765" t="str">
            <v>LU1080341495</v>
          </cell>
          <cell r="J1765" t="str">
            <v>BNP PARIBAS FLEXI I US MORTGAGE [Classic H EUR, C]</v>
          </cell>
          <cell r="K1765">
            <v>631</v>
          </cell>
          <cell r="L1765" t="str">
            <v>All</v>
          </cell>
          <cell r="M1765" t="str">
            <v>INVEST_LEGAL_TYPE</v>
          </cell>
          <cell r="N1765" t="str">
            <v/>
          </cell>
          <cell r="O1765">
            <v>5</v>
          </cell>
          <cell r="P1765" t="str">
            <v>Registered or dematerialized</v>
          </cell>
          <cell r="Q1765" t="str">
            <v>SHARE_FORM</v>
          </cell>
          <cell r="R1765" t="str">
            <v>EUR</v>
          </cell>
          <cell r="S1765" t="str">
            <v>N</v>
          </cell>
          <cell r="T1765">
            <v>1</v>
          </cell>
          <cell r="U1765" t="str">
            <v>Launched</v>
          </cell>
          <cell r="V1765" t="str">
            <v>PRODUCT_STATUS</v>
          </cell>
          <cell r="W1765" t="str">
            <v/>
          </cell>
          <cell r="X1765" t="str">
            <v/>
          </cell>
          <cell r="Y1765" t="str">
            <v/>
          </cell>
          <cell r="Z1765">
            <v>620941</v>
          </cell>
          <cell r="AA1765">
            <v>196564</v>
          </cell>
          <cell r="AB1765" t="str">
            <v>BM BNP PARIBAS FLEXI I US MORTGAGE [15367]</v>
          </cell>
          <cell r="AC1765" t="str">
            <v>USD</v>
          </cell>
          <cell r="AE1765" t="str">
            <v/>
          </cell>
          <cell r="AF1765" t="str">
            <v/>
          </cell>
          <cell r="AH1765" t="str">
            <v/>
          </cell>
          <cell r="AI1765" t="str">
            <v/>
          </cell>
          <cell r="AJ1765" t="str">
            <v>CHEU</v>
          </cell>
          <cell r="AK1765" t="str">
            <v>Classic H EUR</v>
          </cell>
          <cell r="AL1765" t="str">
            <v>SHARE_CATEGORY</v>
          </cell>
          <cell r="AM1765" t="str">
            <v>C</v>
          </cell>
          <cell r="AN1765" t="str">
            <v>Capitalisation</v>
          </cell>
          <cell r="AO1765" t="str">
            <v>SHARE_TYPE</v>
          </cell>
          <cell r="AP1765" t="str">
            <v>N</v>
          </cell>
          <cell r="AQ1765" t="str">
            <v/>
          </cell>
          <cell r="AR1765" t="str">
            <v/>
          </cell>
          <cell r="AS1765" t="str">
            <v/>
          </cell>
          <cell r="AT1765" t="str">
            <v>Y</v>
          </cell>
          <cell r="AV1765">
            <v>20140409</v>
          </cell>
          <cell r="AW1765">
            <v>20150925</v>
          </cell>
          <cell r="AX1765">
            <v>20150925</v>
          </cell>
          <cell r="BB1765" t="str">
            <v>Y</v>
          </cell>
          <cell r="BC1765" t="str">
            <v>Yes</v>
          </cell>
          <cell r="BD1765" t="str">
            <v>DICI_KIID</v>
          </cell>
          <cell r="BE1765" t="str">
            <v/>
          </cell>
          <cell r="BF1765" t="str">
            <v/>
          </cell>
          <cell r="BG1765" t="str">
            <v/>
          </cell>
          <cell r="BH1765" t="str">
            <v/>
          </cell>
          <cell r="BI1765" t="str">
            <v>Y</v>
          </cell>
          <cell r="BJ1765" t="str">
            <v>0.001</v>
          </cell>
          <cell r="BK1765" t="str">
            <v>Y</v>
          </cell>
          <cell r="BL1765" t="str">
            <v>0.01</v>
          </cell>
          <cell r="BM1765">
            <v>71</v>
          </cell>
          <cell r="BN17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65" t="str">
            <v>RISK_NARRATIVE</v>
          </cell>
          <cell r="BP1765">
            <v>4</v>
          </cell>
          <cell r="BQ1765" t="str">
            <v/>
          </cell>
          <cell r="BS1765" t="str">
            <v/>
          </cell>
          <cell r="BT1765" t="str">
            <v/>
          </cell>
          <cell r="BU1765" t="str">
            <v>Y</v>
          </cell>
          <cell r="BV1765" t="str">
            <v/>
          </cell>
          <cell r="BW1765" t="str">
            <v/>
          </cell>
          <cell r="BX1765" t="str">
            <v>BNP IP-LU</v>
          </cell>
          <cell r="BY1765" t="str">
            <v>BNP IP-LU</v>
          </cell>
          <cell r="BZ1765" t="str">
            <v>LIBRARY_FUNDSQUARE</v>
          </cell>
          <cell r="CA1765">
            <v>5.3</v>
          </cell>
          <cell r="CB1765">
            <v>3</v>
          </cell>
          <cell r="CC1765">
            <v>20230210</v>
          </cell>
          <cell r="CD1765">
            <v>5.01</v>
          </cell>
          <cell r="CE1765">
            <v>3</v>
          </cell>
          <cell r="CF1765">
            <v>1</v>
          </cell>
          <cell r="CH1765" t="str">
            <v/>
          </cell>
          <cell r="CI1765" t="str">
            <v/>
          </cell>
          <cell r="CJ1765" t="str">
            <v/>
          </cell>
          <cell r="CK1765" t="str">
            <v/>
          </cell>
          <cell r="CL1765" t="str">
            <v/>
          </cell>
          <cell r="CM1765" t="str">
            <v>Bloomberg US MBS (Hedged in EUR) RI</v>
          </cell>
          <cell r="CN1765" t="str">
            <v/>
          </cell>
          <cell r="CO1765" t="str">
            <v/>
          </cell>
          <cell r="CQ1765" t="str">
            <v/>
          </cell>
          <cell r="CR1765" t="str">
            <v/>
          </cell>
          <cell r="CS1765" t="str">
            <v/>
          </cell>
          <cell r="CT1765">
            <v>1</v>
          </cell>
          <cell r="CU1765" t="str">
            <v>CAT 2</v>
          </cell>
          <cell r="CV1765" t="str">
            <v>PRIIPS_CATEGORY</v>
          </cell>
          <cell r="CW1765">
            <v>5.01</v>
          </cell>
          <cell r="CZ1765" t="str">
            <v>Due to effects of unusual market conditions, other risks could be triggered, such as Credit, Liquidity and Operational&amp;Custody Risks.</v>
          </cell>
          <cell r="DB1765" t="str">
            <v/>
          </cell>
          <cell r="DC1765" t="str">
            <v/>
          </cell>
          <cell r="DD1765" t="str">
            <v/>
          </cell>
          <cell r="DF1765" t="str">
            <v/>
          </cell>
          <cell r="DG1765" t="str">
            <v/>
          </cell>
          <cell r="DH1765" t="str">
            <v/>
          </cell>
          <cell r="DI1765" t="str">
            <v>N</v>
          </cell>
          <cell r="DL1765" t="str">
            <v/>
          </cell>
          <cell r="DM1765" t="str">
            <v/>
          </cell>
          <cell r="DN1765" t="str">
            <v/>
          </cell>
          <cell r="DP1765" t="str">
            <v/>
          </cell>
          <cell r="DQ1765" t="str">
            <v/>
          </cell>
          <cell r="DR1765" t="str">
            <v/>
          </cell>
          <cell r="DS1765" t="str">
            <v/>
          </cell>
          <cell r="DT1765" t="str">
            <v/>
          </cell>
        </row>
        <row r="1766">
          <cell r="I1766" t="str">
            <v>BE0949023726</v>
          </cell>
          <cell r="J1766" t="str">
            <v>BNP PARIBAS FIX 2010 INDEX CLICK 2 [Classic, C]</v>
          </cell>
          <cell r="K1766">
            <v>929</v>
          </cell>
          <cell r="L1766" t="str">
            <v>Retail</v>
          </cell>
          <cell r="M1766" t="str">
            <v>INVEST_LEGAL_TYPE</v>
          </cell>
          <cell r="N1766" t="str">
            <v/>
          </cell>
          <cell r="O1766">
            <v>2</v>
          </cell>
          <cell r="P1766" t="str">
            <v>Registered</v>
          </cell>
          <cell r="Q1766" t="str">
            <v>SHARE_FORM</v>
          </cell>
          <cell r="R1766" t="str">
            <v>EUR</v>
          </cell>
          <cell r="S1766" t="str">
            <v>Y</v>
          </cell>
          <cell r="T1766">
            <v>2</v>
          </cell>
          <cell r="U1766" t="str">
            <v>Closed</v>
          </cell>
          <cell r="V1766" t="str">
            <v>PRODUCT_STATUS</v>
          </cell>
          <cell r="W1766" t="str">
            <v/>
          </cell>
          <cell r="X1766" t="str">
            <v/>
          </cell>
          <cell r="Y1766" t="str">
            <v/>
          </cell>
          <cell r="Z1766">
            <v>157568</v>
          </cell>
          <cell r="AA1766">
            <v>0</v>
          </cell>
          <cell r="AB1766" t="str">
            <v>No Benchmark</v>
          </cell>
          <cell r="AC1766" t="str">
            <v>EUR</v>
          </cell>
          <cell r="AE1766" t="str">
            <v/>
          </cell>
          <cell r="AF1766" t="str">
            <v/>
          </cell>
          <cell r="AH1766" t="str">
            <v/>
          </cell>
          <cell r="AI1766" t="str">
            <v/>
          </cell>
          <cell r="AJ1766" t="str">
            <v>CLAS</v>
          </cell>
          <cell r="AK1766" t="str">
            <v>Classic</v>
          </cell>
          <cell r="AL1766" t="str">
            <v>SHARE_CATEGORY</v>
          </cell>
          <cell r="AM1766" t="str">
            <v>C</v>
          </cell>
          <cell r="AN1766" t="str">
            <v>Capitalisation</v>
          </cell>
          <cell r="AO1766" t="str">
            <v>SHARE_TYPE</v>
          </cell>
          <cell r="AP1766" t="str">
            <v>Y</v>
          </cell>
          <cell r="AQ1766" t="str">
            <v/>
          </cell>
          <cell r="AR1766" t="str">
            <v/>
          </cell>
          <cell r="AS1766" t="str">
            <v/>
          </cell>
          <cell r="AT1766" t="str">
            <v>N</v>
          </cell>
          <cell r="AV1766">
            <v>20100301</v>
          </cell>
          <cell r="AW1766">
            <v>20100301</v>
          </cell>
          <cell r="AX1766">
            <v>20100301</v>
          </cell>
          <cell r="AY1766">
            <v>20160901</v>
          </cell>
          <cell r="AZ1766">
            <v>20160901</v>
          </cell>
          <cell r="BA1766">
            <v>20160826</v>
          </cell>
          <cell r="BB1766" t="str">
            <v>N</v>
          </cell>
          <cell r="BC1766" t="str">
            <v>No</v>
          </cell>
          <cell r="BD1766" t="str">
            <v>DICI_KIID</v>
          </cell>
          <cell r="BE1766" t="str">
            <v/>
          </cell>
          <cell r="BF1766" t="str">
            <v/>
          </cell>
          <cell r="BG1766" t="str">
            <v/>
          </cell>
          <cell r="BH1766" t="str">
            <v/>
          </cell>
          <cell r="BI1766" t="str">
            <v>N</v>
          </cell>
          <cell r="BJ1766" t="str">
            <v/>
          </cell>
          <cell r="BK1766" t="str">
            <v/>
          </cell>
          <cell r="BL1766" t="str">
            <v/>
          </cell>
          <cell r="BN1766" t="str">
            <v/>
          </cell>
          <cell r="BO1766" t="str">
            <v/>
          </cell>
          <cell r="BP1766">
            <v>3</v>
          </cell>
          <cell r="BQ1766" t="str">
            <v/>
          </cell>
          <cell r="BS1766" t="str">
            <v/>
          </cell>
          <cell r="BT1766" t="str">
            <v/>
          </cell>
          <cell r="BU1766" t="str">
            <v>Y</v>
          </cell>
          <cell r="BV1766" t="str">
            <v/>
          </cell>
          <cell r="BW1766" t="str">
            <v/>
          </cell>
          <cell r="BX1766" t="str">
            <v>NEANT</v>
          </cell>
          <cell r="BY1766" t="str">
            <v>NEANT</v>
          </cell>
          <cell r="BZ1766" t="str">
            <v>LIBRARY_FUNDSQUARE</v>
          </cell>
          <cell r="CH1766" t="str">
            <v/>
          </cell>
          <cell r="CI1766" t="str">
            <v/>
          </cell>
          <cell r="CJ1766" t="str">
            <v/>
          </cell>
          <cell r="CK1766" t="str">
            <v/>
          </cell>
          <cell r="CL1766" t="str">
            <v/>
          </cell>
          <cell r="CM1766" t="str">
            <v/>
          </cell>
          <cell r="CN1766" t="str">
            <v/>
          </cell>
          <cell r="CO1766" t="str">
            <v/>
          </cell>
          <cell r="CQ1766" t="str">
            <v/>
          </cell>
          <cell r="CR1766" t="str">
            <v/>
          </cell>
          <cell r="CS1766" t="str">
            <v/>
          </cell>
          <cell r="CU1766" t="str">
            <v/>
          </cell>
          <cell r="CV1766" t="str">
            <v/>
          </cell>
          <cell r="CZ1766" t="str">
            <v/>
          </cell>
          <cell r="DB1766" t="str">
            <v/>
          </cell>
          <cell r="DC1766" t="str">
            <v/>
          </cell>
          <cell r="DD1766" t="str">
            <v/>
          </cell>
          <cell r="DF1766" t="str">
            <v/>
          </cell>
          <cell r="DG1766" t="str">
            <v/>
          </cell>
          <cell r="DH1766" t="str">
            <v/>
          </cell>
          <cell r="DI1766" t="str">
            <v/>
          </cell>
          <cell r="DL1766" t="str">
            <v/>
          </cell>
          <cell r="DM1766" t="str">
            <v/>
          </cell>
          <cell r="DN1766" t="str">
            <v/>
          </cell>
          <cell r="DP1766" t="str">
            <v/>
          </cell>
          <cell r="DQ1766" t="str">
            <v/>
          </cell>
          <cell r="DR1766" t="str">
            <v/>
          </cell>
          <cell r="DS1766" t="str">
            <v/>
          </cell>
          <cell r="DT1766" t="str">
            <v/>
          </cell>
        </row>
        <row r="1767">
          <cell r="I1767" t="str">
            <v>BE0948803466</v>
          </cell>
          <cell r="J1767" t="str">
            <v>FORTIS B FIX 2009 CALL INDEX 2 [Classic, C]</v>
          </cell>
          <cell r="K1767">
            <v>929</v>
          </cell>
          <cell r="L1767" t="str">
            <v>Retail</v>
          </cell>
          <cell r="M1767" t="str">
            <v>INVEST_LEGAL_TYPE</v>
          </cell>
          <cell r="N1767" t="str">
            <v/>
          </cell>
          <cell r="O1767">
            <v>2</v>
          </cell>
          <cell r="P1767" t="str">
            <v>Registered</v>
          </cell>
          <cell r="Q1767" t="str">
            <v>SHARE_FORM</v>
          </cell>
          <cell r="R1767" t="str">
            <v>EUR</v>
          </cell>
          <cell r="S1767" t="str">
            <v>Y</v>
          </cell>
          <cell r="T1767">
            <v>2</v>
          </cell>
          <cell r="U1767" t="str">
            <v>Closed</v>
          </cell>
          <cell r="V1767" t="str">
            <v>PRODUCT_STATUS</v>
          </cell>
          <cell r="W1767" t="str">
            <v/>
          </cell>
          <cell r="X1767" t="str">
            <v/>
          </cell>
          <cell r="Y1767" t="str">
            <v/>
          </cell>
          <cell r="Z1767">
            <v>157581</v>
          </cell>
          <cell r="AA1767">
            <v>0</v>
          </cell>
          <cell r="AB1767" t="str">
            <v>No Benchmark</v>
          </cell>
          <cell r="AC1767" t="str">
            <v>EUR</v>
          </cell>
          <cell r="AE1767" t="str">
            <v/>
          </cell>
          <cell r="AF1767" t="str">
            <v/>
          </cell>
          <cell r="AH1767" t="str">
            <v/>
          </cell>
          <cell r="AI1767" t="str">
            <v/>
          </cell>
          <cell r="AJ1767" t="str">
            <v>CLAS</v>
          </cell>
          <cell r="AK1767" t="str">
            <v>Classic</v>
          </cell>
          <cell r="AL1767" t="str">
            <v>SHARE_CATEGORY</v>
          </cell>
          <cell r="AM1767" t="str">
            <v>C</v>
          </cell>
          <cell r="AN1767" t="str">
            <v>Capitalisation</v>
          </cell>
          <cell r="AO1767" t="str">
            <v>SHARE_TYPE</v>
          </cell>
          <cell r="AP1767" t="str">
            <v>Y</v>
          </cell>
          <cell r="AQ1767" t="str">
            <v/>
          </cell>
          <cell r="AR1767" t="str">
            <v/>
          </cell>
          <cell r="AS1767" t="str">
            <v/>
          </cell>
          <cell r="AT1767" t="str">
            <v>N</v>
          </cell>
          <cell r="AV1767">
            <v>20091001</v>
          </cell>
          <cell r="AW1767">
            <v>20091001</v>
          </cell>
          <cell r="AX1767">
            <v>20091001</v>
          </cell>
          <cell r="AY1767">
            <v>20160401</v>
          </cell>
          <cell r="BA1767">
            <v>20160401</v>
          </cell>
          <cell r="BB1767" t="str">
            <v>N</v>
          </cell>
          <cell r="BC1767" t="str">
            <v>No</v>
          </cell>
          <cell r="BD1767" t="str">
            <v>DICI_KIID</v>
          </cell>
          <cell r="BE1767" t="str">
            <v/>
          </cell>
          <cell r="BF1767" t="str">
            <v/>
          </cell>
          <cell r="BG1767" t="str">
            <v/>
          </cell>
          <cell r="BH1767" t="str">
            <v/>
          </cell>
          <cell r="BI1767" t="str">
            <v>N</v>
          </cell>
          <cell r="BJ1767" t="str">
            <v/>
          </cell>
          <cell r="BK1767" t="str">
            <v/>
          </cell>
          <cell r="BL1767" t="str">
            <v/>
          </cell>
          <cell r="BN1767" t="str">
            <v/>
          </cell>
          <cell r="BO1767" t="str">
            <v/>
          </cell>
          <cell r="BP1767">
            <v>1</v>
          </cell>
          <cell r="BQ1767" t="str">
            <v/>
          </cell>
          <cell r="BS1767" t="str">
            <v/>
          </cell>
          <cell r="BT1767" t="str">
            <v/>
          </cell>
          <cell r="BU1767" t="str">
            <v>Y</v>
          </cell>
          <cell r="BV1767" t="str">
            <v/>
          </cell>
          <cell r="BW1767" t="str">
            <v/>
          </cell>
          <cell r="BX1767" t="str">
            <v>NEANT</v>
          </cell>
          <cell r="BY1767" t="str">
            <v>NEANT</v>
          </cell>
          <cell r="BZ1767" t="str">
            <v>LIBRARY_FUNDSQUARE</v>
          </cell>
          <cell r="CH1767" t="str">
            <v/>
          </cell>
          <cell r="CI1767" t="str">
            <v/>
          </cell>
          <cell r="CJ1767" t="str">
            <v/>
          </cell>
          <cell r="CK1767" t="str">
            <v/>
          </cell>
          <cell r="CL1767" t="str">
            <v/>
          </cell>
          <cell r="CM1767" t="str">
            <v/>
          </cell>
          <cell r="CN1767" t="str">
            <v/>
          </cell>
          <cell r="CO1767" t="str">
            <v/>
          </cell>
          <cell r="CQ1767" t="str">
            <v/>
          </cell>
          <cell r="CR1767" t="str">
            <v/>
          </cell>
          <cell r="CS1767" t="str">
            <v/>
          </cell>
          <cell r="CU1767" t="str">
            <v/>
          </cell>
          <cell r="CV1767" t="str">
            <v/>
          </cell>
          <cell r="CZ1767" t="str">
            <v/>
          </cell>
          <cell r="DB1767" t="str">
            <v/>
          </cell>
          <cell r="DC1767" t="str">
            <v/>
          </cell>
          <cell r="DD1767" t="str">
            <v/>
          </cell>
          <cell r="DF1767" t="str">
            <v/>
          </cell>
          <cell r="DG1767" t="str">
            <v/>
          </cell>
          <cell r="DH1767" t="str">
            <v/>
          </cell>
          <cell r="DI1767" t="str">
            <v/>
          </cell>
          <cell r="DL1767" t="str">
            <v/>
          </cell>
          <cell r="DM1767" t="str">
            <v/>
          </cell>
          <cell r="DN1767" t="str">
            <v/>
          </cell>
          <cell r="DP1767" t="str">
            <v/>
          </cell>
          <cell r="DQ1767" t="str">
            <v/>
          </cell>
          <cell r="DR1767" t="str">
            <v/>
          </cell>
          <cell r="DS1767" t="str">
            <v/>
          </cell>
          <cell r="DT1767" t="str">
            <v/>
          </cell>
        </row>
        <row r="1768">
          <cell r="I1768" t="str">
            <v>LU2179944629</v>
          </cell>
          <cell r="J1768" t="str">
            <v>BNP PARIBAS A FUND Global Fixed Rate Portfolio 2024 [I RH EUR QD, D]</v>
          </cell>
          <cell r="K1768">
            <v>991</v>
          </cell>
          <cell r="L1768" t="str">
            <v>Institutionnal clients and UCI</v>
          </cell>
          <cell r="M1768" t="str">
            <v>INVEST_LEGAL_TYPE</v>
          </cell>
          <cell r="N1768" t="str">
            <v/>
          </cell>
          <cell r="O1768">
            <v>2</v>
          </cell>
          <cell r="P1768" t="str">
            <v>Registered</v>
          </cell>
          <cell r="Q1768" t="str">
            <v>SHARE_FORM</v>
          </cell>
          <cell r="R1768" t="str">
            <v>EUR</v>
          </cell>
          <cell r="S1768" t="str">
            <v/>
          </cell>
          <cell r="T1768">
            <v>2</v>
          </cell>
          <cell r="U1768" t="str">
            <v>Closed</v>
          </cell>
          <cell r="V1768" t="str">
            <v>PRODUCT_STATUS</v>
          </cell>
          <cell r="W1768" t="str">
            <v/>
          </cell>
          <cell r="X1768" t="str">
            <v/>
          </cell>
          <cell r="Y1768" t="str">
            <v/>
          </cell>
          <cell r="Z1768">
            <v>604214</v>
          </cell>
          <cell r="AA1768">
            <v>0</v>
          </cell>
          <cell r="AB1768" t="str">
            <v>No Benchmark</v>
          </cell>
          <cell r="AC1768" t="str">
            <v>EUR</v>
          </cell>
          <cell r="AE1768" t="str">
            <v/>
          </cell>
          <cell r="AF1768" t="str">
            <v/>
          </cell>
          <cell r="AH1768" t="str">
            <v/>
          </cell>
          <cell r="AI1768" t="str">
            <v/>
          </cell>
          <cell r="AJ1768" t="str">
            <v>IHEQ</v>
          </cell>
          <cell r="AK1768" t="str">
            <v>I RH EUR QD</v>
          </cell>
          <cell r="AL1768" t="str">
            <v>SHARE_CATEGORY</v>
          </cell>
          <cell r="AM1768" t="str">
            <v>D</v>
          </cell>
          <cell r="AN1768" t="str">
            <v>Distribution</v>
          </cell>
          <cell r="AO1768" t="str">
            <v>SHARE_TYPE</v>
          </cell>
          <cell r="AP1768" t="str">
            <v/>
          </cell>
          <cell r="AQ1768" t="str">
            <v>3M</v>
          </cell>
          <cell r="AR1768" t="str">
            <v>Quarterly</v>
          </cell>
          <cell r="AS1768" t="str">
            <v>DIVIDEND_FREQUENCY</v>
          </cell>
          <cell r="AT1768" t="str">
            <v>Y</v>
          </cell>
          <cell r="AU1768">
            <v>20200520</v>
          </cell>
          <cell r="AV1768">
            <v>20200715</v>
          </cell>
          <cell r="AW1768">
            <v>20200715</v>
          </cell>
          <cell r="AX1768">
            <v>20200615</v>
          </cell>
          <cell r="AZ1768">
            <v>20241224</v>
          </cell>
          <cell r="BB1768" t="str">
            <v>Y</v>
          </cell>
          <cell r="BC1768" t="str">
            <v>Yes</v>
          </cell>
          <cell r="BD1768" t="str">
            <v>DICI_KIID</v>
          </cell>
          <cell r="BE1768" t="str">
            <v/>
          </cell>
          <cell r="BF1768" t="str">
            <v/>
          </cell>
          <cell r="BG1768" t="str">
            <v/>
          </cell>
          <cell r="BH1768" t="str">
            <v/>
          </cell>
          <cell r="BI1768" t="str">
            <v>Y</v>
          </cell>
          <cell r="BJ1768" t="str">
            <v>0.001</v>
          </cell>
          <cell r="BK1768" t="str">
            <v>Y</v>
          </cell>
          <cell r="BL1768" t="str">
            <v>0.01</v>
          </cell>
          <cell r="BM1768">
            <v>71</v>
          </cell>
          <cell r="BN17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68" t="str">
            <v>RISK_NARRATIVE</v>
          </cell>
          <cell r="BP1768">
            <v>3</v>
          </cell>
          <cell r="BQ1768" t="str">
            <v/>
          </cell>
          <cell r="BS1768" t="str">
            <v/>
          </cell>
          <cell r="BT1768" t="str">
            <v/>
          </cell>
          <cell r="BU1768" t="str">
            <v>Y</v>
          </cell>
          <cell r="BV1768" t="str">
            <v/>
          </cell>
          <cell r="BW1768" t="str">
            <v/>
          </cell>
          <cell r="BX1768" t="str">
            <v>BNP IP-LU</v>
          </cell>
          <cell r="BY1768" t="str">
            <v>BNP IP-LU</v>
          </cell>
          <cell r="BZ1768" t="str">
            <v>LIBRARY_FUNDSQUARE</v>
          </cell>
          <cell r="CA1768">
            <v>3.5</v>
          </cell>
          <cell r="CB1768">
            <v>2</v>
          </cell>
          <cell r="CC1768">
            <v>20230415</v>
          </cell>
          <cell r="CD1768">
            <v>3.5</v>
          </cell>
          <cell r="CE1768">
            <v>2</v>
          </cell>
          <cell r="CF1768">
            <v>1</v>
          </cell>
          <cell r="CH1768" t="str">
            <v/>
          </cell>
          <cell r="CI1768" t="str">
            <v/>
          </cell>
          <cell r="CJ1768" t="str">
            <v/>
          </cell>
          <cell r="CK1768" t="str">
            <v/>
          </cell>
          <cell r="CL1768" t="str">
            <v/>
          </cell>
          <cell r="CM1768" t="str">
            <v>No Benchmark</v>
          </cell>
          <cell r="CN1768" t="str">
            <v/>
          </cell>
          <cell r="CO1768" t="str">
            <v/>
          </cell>
          <cell r="CQ1768" t="str">
            <v/>
          </cell>
          <cell r="CR1768" t="str">
            <v/>
          </cell>
          <cell r="CS1768" t="str">
            <v/>
          </cell>
          <cell r="CT1768">
            <v>7</v>
          </cell>
          <cell r="CU1768" t="str">
            <v>Exception Buy &amp; Hold</v>
          </cell>
          <cell r="CV1768" t="str">
            <v>PRIIPS_CATEGORY</v>
          </cell>
          <cell r="CW1768">
            <v>3.5</v>
          </cell>
          <cell r="CZ1768" t="str">
            <v>Due to effects of unusual market conditions, other risks could be triggered, such as: Credit, Liquidity and Operational &amp; Custody Risk</v>
          </cell>
          <cell r="DB1768" t="str">
            <v/>
          </cell>
          <cell r="DC1768" t="str">
            <v/>
          </cell>
          <cell r="DD1768" t="str">
            <v/>
          </cell>
          <cell r="DE1768">
            <v>264226</v>
          </cell>
          <cell r="DF1768" t="str">
            <v>BM PRIIPS BNP PARIBAS A FUND Global Fixed Rate Ptf 2024 [43492]</v>
          </cell>
          <cell r="DG1768" t="str">
            <v>USD</v>
          </cell>
          <cell r="DH1768" t="str">
            <v/>
          </cell>
          <cell r="DI1768" t="str">
            <v>N</v>
          </cell>
          <cell r="DL1768" t="str">
            <v/>
          </cell>
          <cell r="DM1768" t="str">
            <v/>
          </cell>
          <cell r="DN1768" t="str">
            <v/>
          </cell>
          <cell r="DP1768" t="str">
            <v/>
          </cell>
          <cell r="DQ1768" t="str">
            <v/>
          </cell>
          <cell r="DR1768" t="str">
            <v/>
          </cell>
          <cell r="DS1768" t="str">
            <v/>
          </cell>
          <cell r="DT1768" t="str">
            <v/>
          </cell>
        </row>
        <row r="1769">
          <cell r="I1769" t="str">
            <v>LU2107570587</v>
          </cell>
          <cell r="J1769" t="str">
            <v>BNP PARIBAS A FUND Global Fixed Rate Portfolio 2024 [Classic RH HKD MD, D]</v>
          </cell>
          <cell r="K1769">
            <v>631</v>
          </cell>
          <cell r="L1769" t="str">
            <v>All</v>
          </cell>
          <cell r="M1769" t="str">
            <v>INVEST_LEGAL_TYPE</v>
          </cell>
          <cell r="N1769" t="str">
            <v/>
          </cell>
          <cell r="O1769">
            <v>2</v>
          </cell>
          <cell r="P1769" t="str">
            <v>Registered</v>
          </cell>
          <cell r="Q1769" t="str">
            <v>SHARE_FORM</v>
          </cell>
          <cell r="R1769" t="str">
            <v>HKD</v>
          </cell>
          <cell r="S1769" t="str">
            <v/>
          </cell>
          <cell r="T1769">
            <v>2</v>
          </cell>
          <cell r="U1769" t="str">
            <v>Closed</v>
          </cell>
          <cell r="V1769" t="str">
            <v>PRODUCT_STATUS</v>
          </cell>
          <cell r="W1769" t="str">
            <v/>
          </cell>
          <cell r="X1769" t="str">
            <v/>
          </cell>
          <cell r="Y1769" t="str">
            <v/>
          </cell>
          <cell r="Z1769">
            <v>604214</v>
          </cell>
          <cell r="AA1769">
            <v>0</v>
          </cell>
          <cell r="AB1769" t="str">
            <v>No Benchmark</v>
          </cell>
          <cell r="AC1769" t="str">
            <v>EUR</v>
          </cell>
          <cell r="AE1769" t="str">
            <v/>
          </cell>
          <cell r="AF1769" t="str">
            <v/>
          </cell>
          <cell r="AH1769" t="str">
            <v/>
          </cell>
          <cell r="AI1769" t="str">
            <v/>
          </cell>
          <cell r="AJ1769" t="str">
            <v>CRHM</v>
          </cell>
          <cell r="AK1769" t="str">
            <v>Classic RH HKD MD</v>
          </cell>
          <cell r="AL1769" t="str">
            <v>SHARE_CATEGORY</v>
          </cell>
          <cell r="AM1769" t="str">
            <v>D</v>
          </cell>
          <cell r="AN1769" t="str">
            <v>Distribution</v>
          </cell>
          <cell r="AO1769" t="str">
            <v>SHARE_TYPE</v>
          </cell>
          <cell r="AP1769" t="str">
            <v/>
          </cell>
          <cell r="AQ1769" t="str">
            <v>M</v>
          </cell>
          <cell r="AR1769" t="str">
            <v>Monthly</v>
          </cell>
          <cell r="AS1769" t="str">
            <v>DIVIDEND_FREQUENCY</v>
          </cell>
          <cell r="AT1769" t="str">
            <v>Y</v>
          </cell>
          <cell r="AU1769">
            <v>20200228</v>
          </cell>
          <cell r="AV1769">
            <v>20191114</v>
          </cell>
          <cell r="AY1769">
            <v>20210331</v>
          </cell>
          <cell r="AZ1769">
            <v>20210331</v>
          </cell>
          <cell r="BB1769" t="str">
            <v>Y</v>
          </cell>
          <cell r="BC1769" t="str">
            <v>Yes</v>
          </cell>
          <cell r="BD1769" t="str">
            <v>DICI_KIID</v>
          </cell>
          <cell r="BE1769" t="str">
            <v/>
          </cell>
          <cell r="BF1769" t="str">
            <v/>
          </cell>
          <cell r="BG1769" t="str">
            <v/>
          </cell>
          <cell r="BH1769" t="str">
            <v/>
          </cell>
          <cell r="BI1769" t="str">
            <v>Y</v>
          </cell>
          <cell r="BJ1769" t="str">
            <v>0.001</v>
          </cell>
          <cell r="BK1769" t="str">
            <v>Y</v>
          </cell>
          <cell r="BL1769" t="str">
            <v>0.01</v>
          </cell>
          <cell r="BM1769">
            <v>71</v>
          </cell>
          <cell r="BN17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69" t="str">
            <v>RISK_NARRATIVE</v>
          </cell>
          <cell r="BP1769">
            <v>3</v>
          </cell>
          <cell r="BQ1769" t="str">
            <v/>
          </cell>
          <cell r="BS1769" t="str">
            <v/>
          </cell>
          <cell r="BT1769" t="str">
            <v/>
          </cell>
          <cell r="BU1769" t="str">
            <v>N</v>
          </cell>
          <cell r="BV1769" t="str">
            <v/>
          </cell>
          <cell r="BW1769" t="str">
            <v/>
          </cell>
          <cell r="BX1769" t="str">
            <v>BNP IP-LU</v>
          </cell>
          <cell r="BY1769" t="str">
            <v>BNP IP-LU</v>
          </cell>
          <cell r="BZ1769" t="str">
            <v>LIBRARY_FUNDSQUARE</v>
          </cell>
          <cell r="CA1769">
            <v>3.5</v>
          </cell>
          <cell r="CB1769">
            <v>2</v>
          </cell>
          <cell r="CC1769">
            <v>20191113</v>
          </cell>
          <cell r="CE1769">
            <v>2</v>
          </cell>
          <cell r="CF1769">
            <v>1</v>
          </cell>
          <cell r="CH1769" t="str">
            <v/>
          </cell>
          <cell r="CI1769" t="str">
            <v/>
          </cell>
          <cell r="CJ1769" t="str">
            <v/>
          </cell>
          <cell r="CK1769" t="str">
            <v/>
          </cell>
          <cell r="CL1769" t="str">
            <v/>
          </cell>
          <cell r="CM1769" t="str">
            <v>No Benchmark</v>
          </cell>
          <cell r="CN1769" t="str">
            <v/>
          </cell>
          <cell r="CO1769" t="str">
            <v/>
          </cell>
          <cell r="CQ1769" t="str">
            <v/>
          </cell>
          <cell r="CR1769" t="str">
            <v/>
          </cell>
          <cell r="CS1769" t="str">
            <v/>
          </cell>
          <cell r="CU1769" t="str">
            <v/>
          </cell>
          <cell r="CV1769" t="str">
            <v/>
          </cell>
          <cell r="CZ1769" t="str">
            <v>Due to effects of unusual market conditions, other risks could be triggered, such as: Credit, Liquidity and Operational &amp; Custody Risk</v>
          </cell>
          <cell r="DB1769" t="str">
            <v/>
          </cell>
          <cell r="DC1769" t="str">
            <v/>
          </cell>
          <cell r="DD1769" t="str">
            <v/>
          </cell>
          <cell r="DE1769">
            <v>264226</v>
          </cell>
          <cell r="DF1769" t="str">
            <v>BM PRIIPS BNP PARIBAS A FUND Global Fixed Rate Ptf 2024 [43492]</v>
          </cell>
          <cell r="DG1769" t="str">
            <v>USD</v>
          </cell>
          <cell r="DH1769" t="str">
            <v/>
          </cell>
          <cell r="DI1769" t="str">
            <v>N</v>
          </cell>
          <cell r="DL1769" t="str">
            <v/>
          </cell>
          <cell r="DM1769" t="str">
            <v/>
          </cell>
          <cell r="DN1769" t="str">
            <v/>
          </cell>
          <cell r="DP1769" t="str">
            <v/>
          </cell>
          <cell r="DQ1769" t="str">
            <v/>
          </cell>
          <cell r="DR1769" t="str">
            <v/>
          </cell>
          <cell r="DS1769" t="str">
            <v/>
          </cell>
          <cell r="DT1769" t="str">
            <v/>
          </cell>
        </row>
        <row r="1770">
          <cell r="I1770" t="str">
            <v>LU2179944033</v>
          </cell>
          <cell r="J1770" t="str">
            <v>BNP PARIBAS A FUND Global Fixed Rate Portfolio 2024 [Privilege QD, D]</v>
          </cell>
          <cell r="K1770">
            <v>638</v>
          </cell>
          <cell r="L1770" t="str">
            <v>Distributors,  Managers, All</v>
          </cell>
          <cell r="M1770" t="str">
            <v>INVEST_LEGAL_TYPE</v>
          </cell>
          <cell r="N1770" t="str">
            <v/>
          </cell>
          <cell r="O1770">
            <v>2</v>
          </cell>
          <cell r="P1770" t="str">
            <v>Registered</v>
          </cell>
          <cell r="Q1770" t="str">
            <v>SHARE_FORM</v>
          </cell>
          <cell r="R1770" t="str">
            <v>USD</v>
          </cell>
          <cell r="S1770" t="str">
            <v/>
          </cell>
          <cell r="T1770">
            <v>2</v>
          </cell>
          <cell r="U1770" t="str">
            <v>Closed</v>
          </cell>
          <cell r="V1770" t="str">
            <v>PRODUCT_STATUS</v>
          </cell>
          <cell r="W1770" t="str">
            <v/>
          </cell>
          <cell r="X1770" t="str">
            <v/>
          </cell>
          <cell r="Y1770" t="str">
            <v/>
          </cell>
          <cell r="Z1770">
            <v>604214</v>
          </cell>
          <cell r="AA1770">
            <v>0</v>
          </cell>
          <cell r="AB1770" t="str">
            <v>No Benchmark</v>
          </cell>
          <cell r="AC1770" t="str">
            <v>EUR</v>
          </cell>
          <cell r="AE1770" t="str">
            <v/>
          </cell>
          <cell r="AF1770" t="str">
            <v/>
          </cell>
          <cell r="AH1770" t="str">
            <v/>
          </cell>
          <cell r="AI1770" t="str">
            <v/>
          </cell>
          <cell r="AJ1770" t="str">
            <v>PDQD</v>
          </cell>
          <cell r="AK1770" t="str">
            <v>Privilege QD</v>
          </cell>
          <cell r="AL1770" t="str">
            <v>SHARE_CATEGORY</v>
          </cell>
          <cell r="AM1770" t="str">
            <v>D</v>
          </cell>
          <cell r="AN1770" t="str">
            <v>Distribution</v>
          </cell>
          <cell r="AO1770" t="str">
            <v>SHARE_TYPE</v>
          </cell>
          <cell r="AP1770" t="str">
            <v/>
          </cell>
          <cell r="AQ1770" t="str">
            <v>3M</v>
          </cell>
          <cell r="AR1770" t="str">
            <v>Quarterly</v>
          </cell>
          <cell r="AS1770" t="str">
            <v>DIVIDEND_FREQUENCY</v>
          </cell>
          <cell r="AT1770" t="str">
            <v>N</v>
          </cell>
          <cell r="AU1770">
            <v>20200520</v>
          </cell>
          <cell r="AV1770">
            <v>20200515</v>
          </cell>
          <cell r="AW1770">
            <v>20200716</v>
          </cell>
          <cell r="AX1770">
            <v>20200615</v>
          </cell>
          <cell r="AZ1770">
            <v>20241224</v>
          </cell>
          <cell r="BB1770" t="str">
            <v>Y</v>
          </cell>
          <cell r="BC1770" t="str">
            <v>Yes</v>
          </cell>
          <cell r="BD1770" t="str">
            <v>DICI_KIID</v>
          </cell>
          <cell r="BE1770" t="str">
            <v/>
          </cell>
          <cell r="BF1770" t="str">
            <v/>
          </cell>
          <cell r="BG1770" t="str">
            <v/>
          </cell>
          <cell r="BH1770" t="str">
            <v/>
          </cell>
          <cell r="BI1770" t="str">
            <v>Y</v>
          </cell>
          <cell r="BJ1770" t="str">
            <v>0.001</v>
          </cell>
          <cell r="BK1770" t="str">
            <v>Y</v>
          </cell>
          <cell r="BL1770" t="str">
            <v>0.01</v>
          </cell>
          <cell r="BM1770">
            <v>71</v>
          </cell>
          <cell r="BN17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0" t="str">
            <v>RISK_NARRATIVE</v>
          </cell>
          <cell r="BP1770">
            <v>3</v>
          </cell>
          <cell r="BQ1770" t="str">
            <v/>
          </cell>
          <cell r="BS1770" t="str">
            <v/>
          </cell>
          <cell r="BT1770" t="str">
            <v/>
          </cell>
          <cell r="BU1770" t="str">
            <v>Y</v>
          </cell>
          <cell r="BV1770" t="str">
            <v/>
          </cell>
          <cell r="BW1770" t="str">
            <v/>
          </cell>
          <cell r="BX1770" t="str">
            <v>BNP IP-LU</v>
          </cell>
          <cell r="BY1770" t="str">
            <v>BNP IP-LU</v>
          </cell>
          <cell r="BZ1770" t="str">
            <v>LIBRARY_FUNDSQUARE</v>
          </cell>
          <cell r="CA1770">
            <v>3.5</v>
          </cell>
          <cell r="CB1770">
            <v>2</v>
          </cell>
          <cell r="CC1770">
            <v>20230415</v>
          </cell>
          <cell r="CD1770">
            <v>3.5</v>
          </cell>
          <cell r="CE1770">
            <v>2</v>
          </cell>
          <cell r="CF1770">
            <v>1</v>
          </cell>
          <cell r="CH1770" t="str">
            <v/>
          </cell>
          <cell r="CI1770" t="str">
            <v/>
          </cell>
          <cell r="CJ1770" t="str">
            <v/>
          </cell>
          <cell r="CK1770" t="str">
            <v/>
          </cell>
          <cell r="CL1770" t="str">
            <v/>
          </cell>
          <cell r="CM1770" t="str">
            <v>No Benchmark</v>
          </cell>
          <cell r="CN1770" t="str">
            <v/>
          </cell>
          <cell r="CO1770" t="str">
            <v/>
          </cell>
          <cell r="CQ1770" t="str">
            <v/>
          </cell>
          <cell r="CR1770" t="str">
            <v/>
          </cell>
          <cell r="CS1770" t="str">
            <v/>
          </cell>
          <cell r="CT1770">
            <v>7</v>
          </cell>
          <cell r="CU1770" t="str">
            <v>Exception Buy &amp; Hold</v>
          </cell>
          <cell r="CV1770" t="str">
            <v>PRIIPS_CATEGORY</v>
          </cell>
          <cell r="CW1770">
            <v>3.5</v>
          </cell>
          <cell r="CZ1770" t="str">
            <v>Due to effects of unusual market conditions, other risks could be triggered, such as: Credit, Liquidity and Operational &amp; Custody Risk</v>
          </cell>
          <cell r="DB1770" t="str">
            <v/>
          </cell>
          <cell r="DC1770" t="str">
            <v/>
          </cell>
          <cell r="DD1770" t="str">
            <v/>
          </cell>
          <cell r="DE1770">
            <v>264226</v>
          </cell>
          <cell r="DF1770" t="str">
            <v>BM PRIIPS BNP PARIBAS A FUND Global Fixed Rate Ptf 2024 [43492]</v>
          </cell>
          <cell r="DG1770" t="str">
            <v>USD</v>
          </cell>
          <cell r="DH1770" t="str">
            <v>BNP PARIBAS A FUND Global Fixed Rate Portfolio 2024 [I, C]</v>
          </cell>
          <cell r="DI1770" t="str">
            <v>N</v>
          </cell>
          <cell r="DL1770" t="str">
            <v/>
          </cell>
          <cell r="DM1770" t="str">
            <v/>
          </cell>
          <cell r="DN1770" t="str">
            <v/>
          </cell>
          <cell r="DP1770" t="str">
            <v/>
          </cell>
          <cell r="DQ1770" t="str">
            <v/>
          </cell>
          <cell r="DR1770" t="str">
            <v/>
          </cell>
          <cell r="DS1770" t="str">
            <v/>
          </cell>
          <cell r="DT1770" t="str">
            <v/>
          </cell>
        </row>
        <row r="1771">
          <cell r="I1771" t="str">
            <v>LU2107569654</v>
          </cell>
          <cell r="J1771" t="str">
            <v>BNP PARIBAS A FUND Global Fixed Rate Portfolio 2024 [Classic, C]</v>
          </cell>
          <cell r="K1771">
            <v>631</v>
          </cell>
          <cell r="L1771" t="str">
            <v>All</v>
          </cell>
          <cell r="M1771" t="str">
            <v>INVEST_LEGAL_TYPE</v>
          </cell>
          <cell r="N1771" t="str">
            <v/>
          </cell>
          <cell r="O1771">
            <v>2</v>
          </cell>
          <cell r="P1771" t="str">
            <v>Registered</v>
          </cell>
          <cell r="Q1771" t="str">
            <v>SHARE_FORM</v>
          </cell>
          <cell r="R1771" t="str">
            <v>USD</v>
          </cell>
          <cell r="S1771" t="str">
            <v/>
          </cell>
          <cell r="T1771">
            <v>2</v>
          </cell>
          <cell r="U1771" t="str">
            <v>Closed</v>
          </cell>
          <cell r="V1771" t="str">
            <v>PRODUCT_STATUS</v>
          </cell>
          <cell r="W1771" t="str">
            <v/>
          </cell>
          <cell r="X1771" t="str">
            <v/>
          </cell>
          <cell r="Y1771" t="str">
            <v/>
          </cell>
          <cell r="Z1771">
            <v>604214</v>
          </cell>
          <cell r="AA1771">
            <v>0</v>
          </cell>
          <cell r="AB1771" t="str">
            <v>No Benchmark</v>
          </cell>
          <cell r="AC1771" t="str">
            <v>EUR</v>
          </cell>
          <cell r="AE1771" t="str">
            <v/>
          </cell>
          <cell r="AF1771" t="str">
            <v/>
          </cell>
          <cell r="AH1771" t="str">
            <v/>
          </cell>
          <cell r="AI1771" t="str">
            <v/>
          </cell>
          <cell r="AJ1771" t="str">
            <v>CLAS</v>
          </cell>
          <cell r="AK1771" t="str">
            <v>Classic</v>
          </cell>
          <cell r="AL1771" t="str">
            <v>SHARE_CATEGORY</v>
          </cell>
          <cell r="AM1771" t="str">
            <v>C</v>
          </cell>
          <cell r="AN1771" t="str">
            <v>Capitalisation</v>
          </cell>
          <cell r="AO1771" t="str">
            <v>SHARE_TYPE</v>
          </cell>
          <cell r="AP1771" t="str">
            <v/>
          </cell>
          <cell r="AQ1771" t="str">
            <v/>
          </cell>
          <cell r="AR1771" t="str">
            <v/>
          </cell>
          <cell r="AS1771" t="str">
            <v/>
          </cell>
          <cell r="AT1771" t="str">
            <v>N</v>
          </cell>
          <cell r="AU1771">
            <v>20200228</v>
          </cell>
          <cell r="AV1771">
            <v>20200715</v>
          </cell>
          <cell r="AW1771">
            <v>20200715</v>
          </cell>
          <cell r="AX1771">
            <v>20200615</v>
          </cell>
          <cell r="AZ1771">
            <v>20241224</v>
          </cell>
          <cell r="BB1771" t="str">
            <v>Y</v>
          </cell>
          <cell r="BC1771" t="str">
            <v>Yes</v>
          </cell>
          <cell r="BD1771" t="str">
            <v>DICI_KIID</v>
          </cell>
          <cell r="BE1771" t="str">
            <v/>
          </cell>
          <cell r="BF1771" t="str">
            <v/>
          </cell>
          <cell r="BG1771" t="str">
            <v/>
          </cell>
          <cell r="BH1771" t="str">
            <v/>
          </cell>
          <cell r="BI1771" t="str">
            <v>Y</v>
          </cell>
          <cell r="BJ1771" t="str">
            <v>0.001</v>
          </cell>
          <cell r="BK1771" t="str">
            <v>Y</v>
          </cell>
          <cell r="BL1771" t="str">
            <v>0.01</v>
          </cell>
          <cell r="BM1771">
            <v>71</v>
          </cell>
          <cell r="BN17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1" t="str">
            <v>RISK_NARRATIVE</v>
          </cell>
          <cell r="BP1771">
            <v>3</v>
          </cell>
          <cell r="BQ1771" t="str">
            <v/>
          </cell>
          <cell r="BS1771" t="str">
            <v/>
          </cell>
          <cell r="BT1771" t="str">
            <v/>
          </cell>
          <cell r="BU1771" t="str">
            <v>Y</v>
          </cell>
          <cell r="BV1771" t="str">
            <v/>
          </cell>
          <cell r="BW1771" t="str">
            <v/>
          </cell>
          <cell r="BX1771" t="str">
            <v>BNP IP-LU</v>
          </cell>
          <cell r="BY1771" t="str">
            <v>BNP IP-LU</v>
          </cell>
          <cell r="BZ1771" t="str">
            <v>LIBRARY_FUNDSQUARE</v>
          </cell>
          <cell r="CA1771">
            <v>3.5</v>
          </cell>
          <cell r="CB1771">
            <v>2</v>
          </cell>
          <cell r="CC1771">
            <v>20230415</v>
          </cell>
          <cell r="CD1771">
            <v>3.5</v>
          </cell>
          <cell r="CE1771">
            <v>2</v>
          </cell>
          <cell r="CF1771">
            <v>1</v>
          </cell>
          <cell r="CH1771" t="str">
            <v/>
          </cell>
          <cell r="CI1771" t="str">
            <v/>
          </cell>
          <cell r="CJ1771" t="str">
            <v/>
          </cell>
          <cell r="CK1771" t="str">
            <v/>
          </cell>
          <cell r="CL1771" t="str">
            <v/>
          </cell>
          <cell r="CM1771" t="str">
            <v>No Benchmark</v>
          </cell>
          <cell r="CN1771" t="str">
            <v/>
          </cell>
          <cell r="CO1771" t="str">
            <v/>
          </cell>
          <cell r="CQ1771" t="str">
            <v/>
          </cell>
          <cell r="CR1771" t="str">
            <v/>
          </cell>
          <cell r="CS1771" t="str">
            <v/>
          </cell>
          <cell r="CT1771">
            <v>7</v>
          </cell>
          <cell r="CU1771" t="str">
            <v>Exception Buy &amp; Hold</v>
          </cell>
          <cell r="CV1771" t="str">
            <v>PRIIPS_CATEGORY</v>
          </cell>
          <cell r="CW1771">
            <v>3.5</v>
          </cell>
          <cell r="CZ1771" t="str">
            <v>Due to effects of unusual market conditions, other risks could be triggered, such as: Credit, Liquidity and Operational &amp; Custody Risk</v>
          </cell>
          <cell r="DB1771" t="str">
            <v/>
          </cell>
          <cell r="DC1771" t="str">
            <v/>
          </cell>
          <cell r="DD1771" t="str">
            <v/>
          </cell>
          <cell r="DE1771">
            <v>264226</v>
          </cell>
          <cell r="DF1771" t="str">
            <v>BM PRIIPS BNP PARIBAS A FUND Global Fixed Rate Ptf 2024 [43492]</v>
          </cell>
          <cell r="DG1771" t="str">
            <v>USD</v>
          </cell>
          <cell r="DH1771" t="str">
            <v>BNP PARIBAS A FUND Global Fixed Rate Portfolio 2024 [I, C]</v>
          </cell>
          <cell r="DI1771" t="str">
            <v>N</v>
          </cell>
          <cell r="DL1771" t="str">
            <v/>
          </cell>
          <cell r="DM1771" t="str">
            <v/>
          </cell>
          <cell r="DN1771" t="str">
            <v/>
          </cell>
          <cell r="DP1771" t="str">
            <v/>
          </cell>
          <cell r="DQ1771" t="str">
            <v/>
          </cell>
          <cell r="DR1771" t="str">
            <v/>
          </cell>
          <cell r="DS1771" t="str">
            <v/>
          </cell>
          <cell r="DT1771" t="str">
            <v/>
          </cell>
        </row>
        <row r="1772">
          <cell r="I1772" t="str">
            <v>LU2107570405</v>
          </cell>
          <cell r="J1772" t="str">
            <v>BNP PARIBAS A FUND Global Fixed Rate Portfolio 2024 [Classic RH GBP MD, D]</v>
          </cell>
          <cell r="K1772">
            <v>631</v>
          </cell>
          <cell r="L1772" t="str">
            <v>All</v>
          </cell>
          <cell r="M1772" t="str">
            <v>INVEST_LEGAL_TYPE</v>
          </cell>
          <cell r="N1772" t="str">
            <v/>
          </cell>
          <cell r="O1772">
            <v>2</v>
          </cell>
          <cell r="P1772" t="str">
            <v>Registered</v>
          </cell>
          <cell r="Q1772" t="str">
            <v>SHARE_FORM</v>
          </cell>
          <cell r="R1772" t="str">
            <v>GBP</v>
          </cell>
          <cell r="S1772" t="str">
            <v/>
          </cell>
          <cell r="T1772">
            <v>2</v>
          </cell>
          <cell r="U1772" t="str">
            <v>Closed</v>
          </cell>
          <cell r="V1772" t="str">
            <v>PRODUCT_STATUS</v>
          </cell>
          <cell r="W1772" t="str">
            <v/>
          </cell>
          <cell r="X1772" t="str">
            <v/>
          </cell>
          <cell r="Y1772" t="str">
            <v/>
          </cell>
          <cell r="Z1772">
            <v>604214</v>
          </cell>
          <cell r="AA1772">
            <v>0</v>
          </cell>
          <cell r="AB1772" t="str">
            <v>No Benchmark</v>
          </cell>
          <cell r="AC1772" t="str">
            <v>EUR</v>
          </cell>
          <cell r="AE1772" t="str">
            <v/>
          </cell>
          <cell r="AF1772" t="str">
            <v/>
          </cell>
          <cell r="AH1772" t="str">
            <v/>
          </cell>
          <cell r="AI1772" t="str">
            <v/>
          </cell>
          <cell r="AJ1772" t="str">
            <v>RH02</v>
          </cell>
          <cell r="AK1772" t="str">
            <v>Classic RH GBP MD</v>
          </cell>
          <cell r="AL1772" t="str">
            <v>SHARE_CATEGORY</v>
          </cell>
          <cell r="AM1772" t="str">
            <v>D</v>
          </cell>
          <cell r="AN1772" t="str">
            <v>Distribution</v>
          </cell>
          <cell r="AO1772" t="str">
            <v>SHARE_TYPE</v>
          </cell>
          <cell r="AP1772" t="str">
            <v/>
          </cell>
          <cell r="AQ1772" t="str">
            <v>M</v>
          </cell>
          <cell r="AR1772" t="str">
            <v>Monthly</v>
          </cell>
          <cell r="AS1772" t="str">
            <v>DIVIDEND_FREQUENCY</v>
          </cell>
          <cell r="AT1772" t="str">
            <v>Y</v>
          </cell>
          <cell r="AU1772">
            <v>20200228</v>
          </cell>
          <cell r="AV1772">
            <v>20191114</v>
          </cell>
          <cell r="AW1772">
            <v>20200716</v>
          </cell>
          <cell r="AX1772">
            <v>20200615</v>
          </cell>
          <cell r="AZ1772">
            <v>20241224</v>
          </cell>
          <cell r="BB1772" t="str">
            <v>Y</v>
          </cell>
          <cell r="BC1772" t="str">
            <v>Yes</v>
          </cell>
          <cell r="BD1772" t="str">
            <v>DICI_KIID</v>
          </cell>
          <cell r="BE1772" t="str">
            <v/>
          </cell>
          <cell r="BF1772" t="str">
            <v/>
          </cell>
          <cell r="BG1772" t="str">
            <v/>
          </cell>
          <cell r="BH1772" t="str">
            <v/>
          </cell>
          <cell r="BI1772" t="str">
            <v>Y</v>
          </cell>
          <cell r="BJ1772" t="str">
            <v>0.001</v>
          </cell>
          <cell r="BK1772" t="str">
            <v>Y</v>
          </cell>
          <cell r="BL1772" t="str">
            <v>0.01</v>
          </cell>
          <cell r="BM1772">
            <v>71</v>
          </cell>
          <cell r="BN17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2" t="str">
            <v>RISK_NARRATIVE</v>
          </cell>
          <cell r="BP1772">
            <v>3</v>
          </cell>
          <cell r="BQ1772" t="str">
            <v/>
          </cell>
          <cell r="BS1772" t="str">
            <v/>
          </cell>
          <cell r="BT1772" t="str">
            <v/>
          </cell>
          <cell r="BU1772" t="str">
            <v>Y</v>
          </cell>
          <cell r="BV1772" t="str">
            <v/>
          </cell>
          <cell r="BW1772" t="str">
            <v/>
          </cell>
          <cell r="BX1772" t="str">
            <v>BNP IP-LU</v>
          </cell>
          <cell r="BY1772" t="str">
            <v>BNP IP-LU</v>
          </cell>
          <cell r="BZ1772" t="str">
            <v>LIBRARY_FUNDSQUARE</v>
          </cell>
          <cell r="CA1772">
            <v>3.5</v>
          </cell>
          <cell r="CB1772">
            <v>2</v>
          </cell>
          <cell r="CC1772">
            <v>20230415</v>
          </cell>
          <cell r="CD1772">
            <v>3.5</v>
          </cell>
          <cell r="CE1772">
            <v>2</v>
          </cell>
          <cell r="CF1772">
            <v>1</v>
          </cell>
          <cell r="CH1772" t="str">
            <v/>
          </cell>
          <cell r="CI1772" t="str">
            <v/>
          </cell>
          <cell r="CJ1772" t="str">
            <v/>
          </cell>
          <cell r="CK1772" t="str">
            <v/>
          </cell>
          <cell r="CL1772" t="str">
            <v/>
          </cell>
          <cell r="CM1772" t="str">
            <v>No Benchmark</v>
          </cell>
          <cell r="CN1772" t="str">
            <v/>
          </cell>
          <cell r="CO1772" t="str">
            <v/>
          </cell>
          <cell r="CQ1772" t="str">
            <v/>
          </cell>
          <cell r="CR1772" t="str">
            <v/>
          </cell>
          <cell r="CS1772" t="str">
            <v/>
          </cell>
          <cell r="CT1772">
            <v>7</v>
          </cell>
          <cell r="CU1772" t="str">
            <v>Exception Buy &amp; Hold</v>
          </cell>
          <cell r="CV1772" t="str">
            <v>PRIIPS_CATEGORY</v>
          </cell>
          <cell r="CW1772">
            <v>3.5</v>
          </cell>
          <cell r="CZ1772" t="str">
            <v>Due to effects of unusual market conditions, other risks could be triggered, such as: Credit, Liquidity and Operational &amp; Custody Risk</v>
          </cell>
          <cell r="DB1772" t="str">
            <v/>
          </cell>
          <cell r="DC1772" t="str">
            <v/>
          </cell>
          <cell r="DD1772" t="str">
            <v/>
          </cell>
          <cell r="DE1772">
            <v>264226</v>
          </cell>
          <cell r="DF1772" t="str">
            <v>BM PRIIPS BNP PARIBAS A FUND Global Fixed Rate Ptf 2024 [43492]</v>
          </cell>
          <cell r="DG1772" t="str">
            <v>USD</v>
          </cell>
          <cell r="DH1772" t="str">
            <v/>
          </cell>
          <cell r="DI1772" t="str">
            <v>N</v>
          </cell>
          <cell r="DL1772" t="str">
            <v/>
          </cell>
          <cell r="DM1772" t="str">
            <v/>
          </cell>
          <cell r="DN1772" t="str">
            <v/>
          </cell>
          <cell r="DP1772" t="str">
            <v/>
          </cell>
          <cell r="DQ1772" t="str">
            <v/>
          </cell>
          <cell r="DR1772" t="str">
            <v/>
          </cell>
          <cell r="DS1772" t="str">
            <v/>
          </cell>
          <cell r="DT1772" t="str">
            <v/>
          </cell>
        </row>
        <row r="1773">
          <cell r="I1773" t="str">
            <v>LU2179944389</v>
          </cell>
          <cell r="J1773" t="str">
            <v>BNP PARIBAS A FUND Global Fixed Rate Portfolio 2024 [I QD, D]</v>
          </cell>
          <cell r="K1773">
            <v>991</v>
          </cell>
          <cell r="L1773" t="str">
            <v>Institutionnal clients and UCI</v>
          </cell>
          <cell r="M1773" t="str">
            <v>INVEST_LEGAL_TYPE</v>
          </cell>
          <cell r="N1773" t="str">
            <v/>
          </cell>
          <cell r="O1773">
            <v>2</v>
          </cell>
          <cell r="P1773" t="str">
            <v>Registered</v>
          </cell>
          <cell r="Q1773" t="str">
            <v>SHARE_FORM</v>
          </cell>
          <cell r="R1773" t="str">
            <v>USD</v>
          </cell>
          <cell r="S1773" t="str">
            <v/>
          </cell>
          <cell r="T1773">
            <v>2</v>
          </cell>
          <cell r="U1773" t="str">
            <v>Closed</v>
          </cell>
          <cell r="V1773" t="str">
            <v>PRODUCT_STATUS</v>
          </cell>
          <cell r="W1773" t="str">
            <v/>
          </cell>
          <cell r="X1773" t="str">
            <v/>
          </cell>
          <cell r="Y1773" t="str">
            <v/>
          </cell>
          <cell r="Z1773">
            <v>604214</v>
          </cell>
          <cell r="AA1773">
            <v>0</v>
          </cell>
          <cell r="AB1773" t="str">
            <v>No Benchmark</v>
          </cell>
          <cell r="AC1773" t="str">
            <v>EUR</v>
          </cell>
          <cell r="AE1773" t="str">
            <v/>
          </cell>
          <cell r="AF1773" t="str">
            <v/>
          </cell>
          <cell r="AH1773" t="str">
            <v/>
          </cell>
          <cell r="AI1773" t="str">
            <v/>
          </cell>
          <cell r="AJ1773" t="str">
            <v>IQDD</v>
          </cell>
          <cell r="AK1773" t="str">
            <v>I QD</v>
          </cell>
          <cell r="AL1773" t="str">
            <v>SHARE_CATEGORY</v>
          </cell>
          <cell r="AM1773" t="str">
            <v>D</v>
          </cell>
          <cell r="AN1773" t="str">
            <v>Distribution</v>
          </cell>
          <cell r="AO1773" t="str">
            <v>SHARE_TYPE</v>
          </cell>
          <cell r="AP1773" t="str">
            <v/>
          </cell>
          <cell r="AQ1773" t="str">
            <v>3M</v>
          </cell>
          <cell r="AR1773" t="str">
            <v>Quarterly</v>
          </cell>
          <cell r="AS1773" t="str">
            <v>DIVIDEND_FREQUENCY</v>
          </cell>
          <cell r="AT1773" t="str">
            <v>N</v>
          </cell>
          <cell r="AU1773">
            <v>20200520</v>
          </cell>
          <cell r="AV1773">
            <v>20200515</v>
          </cell>
          <cell r="AW1773">
            <v>20200716</v>
          </cell>
          <cell r="AX1773">
            <v>20200615</v>
          </cell>
          <cell r="AZ1773">
            <v>20241224</v>
          </cell>
          <cell r="BB1773" t="str">
            <v>Y</v>
          </cell>
          <cell r="BC1773" t="str">
            <v>Yes</v>
          </cell>
          <cell r="BD1773" t="str">
            <v>DICI_KIID</v>
          </cell>
          <cell r="BE1773" t="str">
            <v/>
          </cell>
          <cell r="BF1773" t="str">
            <v/>
          </cell>
          <cell r="BG1773" t="str">
            <v/>
          </cell>
          <cell r="BH1773" t="str">
            <v/>
          </cell>
          <cell r="BI1773" t="str">
            <v>Y</v>
          </cell>
          <cell r="BJ1773" t="str">
            <v>0.001</v>
          </cell>
          <cell r="BK1773" t="str">
            <v>Y</v>
          </cell>
          <cell r="BL1773" t="str">
            <v>0.01</v>
          </cell>
          <cell r="BM1773">
            <v>71</v>
          </cell>
          <cell r="BN17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3" t="str">
            <v>RISK_NARRATIVE</v>
          </cell>
          <cell r="BP1773">
            <v>3</v>
          </cell>
          <cell r="BQ1773" t="str">
            <v/>
          </cell>
          <cell r="BS1773" t="str">
            <v/>
          </cell>
          <cell r="BT1773" t="str">
            <v/>
          </cell>
          <cell r="BU1773" t="str">
            <v>Y</v>
          </cell>
          <cell r="BV1773" t="str">
            <v/>
          </cell>
          <cell r="BW1773" t="str">
            <v/>
          </cell>
          <cell r="BX1773" t="str">
            <v>BNP IP-LU</v>
          </cell>
          <cell r="BY1773" t="str">
            <v>BNP IP-LU</v>
          </cell>
          <cell r="BZ1773" t="str">
            <v>LIBRARY_FUNDSQUARE</v>
          </cell>
          <cell r="CA1773">
            <v>3.5</v>
          </cell>
          <cell r="CB1773">
            <v>2</v>
          </cell>
          <cell r="CC1773">
            <v>20230415</v>
          </cell>
          <cell r="CD1773">
            <v>3.5</v>
          </cell>
          <cell r="CE1773">
            <v>2</v>
          </cell>
          <cell r="CF1773">
            <v>1</v>
          </cell>
          <cell r="CH1773" t="str">
            <v/>
          </cell>
          <cell r="CI1773" t="str">
            <v/>
          </cell>
          <cell r="CJ1773" t="str">
            <v/>
          </cell>
          <cell r="CK1773" t="str">
            <v/>
          </cell>
          <cell r="CL1773" t="str">
            <v/>
          </cell>
          <cell r="CM1773" t="str">
            <v>No Benchmark</v>
          </cell>
          <cell r="CN1773" t="str">
            <v/>
          </cell>
          <cell r="CO1773" t="str">
            <v/>
          </cell>
          <cell r="CQ1773" t="str">
            <v/>
          </cell>
          <cell r="CR1773" t="str">
            <v/>
          </cell>
          <cell r="CS1773" t="str">
            <v/>
          </cell>
          <cell r="CT1773">
            <v>7</v>
          </cell>
          <cell r="CU1773" t="str">
            <v>Exception Buy &amp; Hold</v>
          </cell>
          <cell r="CV1773" t="str">
            <v>PRIIPS_CATEGORY</v>
          </cell>
          <cell r="CW1773">
            <v>3.5</v>
          </cell>
          <cell r="CZ1773" t="str">
            <v>Due to effects of unusual market conditions, other risks could be triggered, such as: Credit, Liquidity and Operational &amp; Custody Risk</v>
          </cell>
          <cell r="DB1773" t="str">
            <v/>
          </cell>
          <cell r="DC1773" t="str">
            <v/>
          </cell>
          <cell r="DD1773" t="str">
            <v/>
          </cell>
          <cell r="DE1773">
            <v>264226</v>
          </cell>
          <cell r="DF1773" t="str">
            <v>BM PRIIPS BNP PARIBAS A FUND Global Fixed Rate Ptf 2024 [43492]</v>
          </cell>
          <cell r="DG1773" t="str">
            <v>USD</v>
          </cell>
          <cell r="DH1773" t="str">
            <v>BNP PARIBAS A FUND Global Fixed Rate Portfolio 2024 [I, C]</v>
          </cell>
          <cell r="DI1773" t="str">
            <v>N</v>
          </cell>
          <cell r="DL1773" t="str">
            <v/>
          </cell>
          <cell r="DM1773" t="str">
            <v/>
          </cell>
          <cell r="DN1773" t="str">
            <v/>
          </cell>
          <cell r="DP1773" t="str">
            <v/>
          </cell>
          <cell r="DQ1773" t="str">
            <v/>
          </cell>
          <cell r="DR1773" t="str">
            <v/>
          </cell>
          <cell r="DS1773" t="str">
            <v/>
          </cell>
          <cell r="DT1773" t="str">
            <v/>
          </cell>
        </row>
        <row r="1774">
          <cell r="I1774" t="str">
            <v>LU2107570660</v>
          </cell>
          <cell r="J1774" t="str">
            <v>BNP PARIBAS A FUND Global Fixed Rate Portfolio 2024 [Classic RH SGD MD, D]</v>
          </cell>
          <cell r="K1774">
            <v>631</v>
          </cell>
          <cell r="L1774" t="str">
            <v>All</v>
          </cell>
          <cell r="M1774" t="str">
            <v>INVEST_LEGAL_TYPE</v>
          </cell>
          <cell r="N1774" t="str">
            <v/>
          </cell>
          <cell r="O1774">
            <v>2</v>
          </cell>
          <cell r="P1774" t="str">
            <v>Registered</v>
          </cell>
          <cell r="Q1774" t="str">
            <v>SHARE_FORM</v>
          </cell>
          <cell r="R1774" t="str">
            <v>SGD</v>
          </cell>
          <cell r="S1774" t="str">
            <v/>
          </cell>
          <cell r="T1774">
            <v>2</v>
          </cell>
          <cell r="U1774" t="str">
            <v>Closed</v>
          </cell>
          <cell r="V1774" t="str">
            <v>PRODUCT_STATUS</v>
          </cell>
          <cell r="W1774" t="str">
            <v/>
          </cell>
          <cell r="X1774" t="str">
            <v/>
          </cell>
          <cell r="Y1774" t="str">
            <v/>
          </cell>
          <cell r="Z1774">
            <v>604214</v>
          </cell>
          <cell r="AA1774">
            <v>0</v>
          </cell>
          <cell r="AB1774" t="str">
            <v>No Benchmark</v>
          </cell>
          <cell r="AC1774" t="str">
            <v>EUR</v>
          </cell>
          <cell r="AE1774" t="str">
            <v/>
          </cell>
          <cell r="AF1774" t="str">
            <v/>
          </cell>
          <cell r="AH1774" t="str">
            <v/>
          </cell>
          <cell r="AI1774" t="str">
            <v/>
          </cell>
          <cell r="AJ1774" t="str">
            <v>CRSM</v>
          </cell>
          <cell r="AK1774" t="str">
            <v>Classic RH SGD MD</v>
          </cell>
          <cell r="AL1774" t="str">
            <v>SHARE_CATEGORY</v>
          </cell>
          <cell r="AM1774" t="str">
            <v>D</v>
          </cell>
          <cell r="AN1774" t="str">
            <v>Distribution</v>
          </cell>
          <cell r="AO1774" t="str">
            <v>SHARE_TYPE</v>
          </cell>
          <cell r="AP1774" t="str">
            <v/>
          </cell>
          <cell r="AQ1774" t="str">
            <v>M</v>
          </cell>
          <cell r="AR1774" t="str">
            <v>Monthly</v>
          </cell>
          <cell r="AS1774" t="str">
            <v>DIVIDEND_FREQUENCY</v>
          </cell>
          <cell r="AT1774" t="str">
            <v>Y</v>
          </cell>
          <cell r="AU1774">
            <v>20200228</v>
          </cell>
          <cell r="AV1774">
            <v>20191114</v>
          </cell>
          <cell r="AW1774">
            <v>20200716</v>
          </cell>
          <cell r="AX1774">
            <v>20200615</v>
          </cell>
          <cell r="AZ1774">
            <v>20241224</v>
          </cell>
          <cell r="BB1774" t="str">
            <v>Y</v>
          </cell>
          <cell r="BC1774" t="str">
            <v>Yes</v>
          </cell>
          <cell r="BD1774" t="str">
            <v>DICI_KIID</v>
          </cell>
          <cell r="BE1774" t="str">
            <v/>
          </cell>
          <cell r="BF1774" t="str">
            <v/>
          </cell>
          <cell r="BG1774" t="str">
            <v/>
          </cell>
          <cell r="BH1774" t="str">
            <v/>
          </cell>
          <cell r="BI1774" t="str">
            <v>Y</v>
          </cell>
          <cell r="BJ1774" t="str">
            <v>0.001</v>
          </cell>
          <cell r="BK1774" t="str">
            <v>Y</v>
          </cell>
          <cell r="BL1774" t="str">
            <v>0.01</v>
          </cell>
          <cell r="BM1774">
            <v>71</v>
          </cell>
          <cell r="BN17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4" t="str">
            <v>RISK_NARRATIVE</v>
          </cell>
          <cell r="BP1774">
            <v>3</v>
          </cell>
          <cell r="BQ1774" t="str">
            <v/>
          </cell>
          <cell r="BS1774" t="str">
            <v/>
          </cell>
          <cell r="BT1774" t="str">
            <v/>
          </cell>
          <cell r="BU1774" t="str">
            <v>Y</v>
          </cell>
          <cell r="BV1774" t="str">
            <v/>
          </cell>
          <cell r="BW1774" t="str">
            <v/>
          </cell>
          <cell r="BX1774" t="str">
            <v>BNP IP-LU</v>
          </cell>
          <cell r="BY1774" t="str">
            <v>BNP IP-LU</v>
          </cell>
          <cell r="BZ1774" t="str">
            <v>LIBRARY_FUNDSQUARE</v>
          </cell>
          <cell r="CA1774">
            <v>3.5</v>
          </cell>
          <cell r="CB1774">
            <v>2</v>
          </cell>
          <cell r="CC1774">
            <v>20230415</v>
          </cell>
          <cell r="CD1774">
            <v>3.5</v>
          </cell>
          <cell r="CE1774">
            <v>2</v>
          </cell>
          <cell r="CF1774">
            <v>1</v>
          </cell>
          <cell r="CH1774" t="str">
            <v/>
          </cell>
          <cell r="CI1774" t="str">
            <v/>
          </cell>
          <cell r="CJ1774" t="str">
            <v/>
          </cell>
          <cell r="CK1774" t="str">
            <v/>
          </cell>
          <cell r="CL1774" t="str">
            <v/>
          </cell>
          <cell r="CM1774" t="str">
            <v>No Benchmark</v>
          </cell>
          <cell r="CN1774" t="str">
            <v/>
          </cell>
          <cell r="CO1774" t="str">
            <v/>
          </cell>
          <cell r="CQ1774" t="str">
            <v/>
          </cell>
          <cell r="CR1774" t="str">
            <v/>
          </cell>
          <cell r="CS1774" t="str">
            <v/>
          </cell>
          <cell r="CT1774">
            <v>7</v>
          </cell>
          <cell r="CU1774" t="str">
            <v>Exception Buy &amp; Hold</v>
          </cell>
          <cell r="CV1774" t="str">
            <v>PRIIPS_CATEGORY</v>
          </cell>
          <cell r="CW1774">
            <v>3.5</v>
          </cell>
          <cell r="CZ1774" t="str">
            <v>Due to effects of unusual market conditions, other risks could be triggered, such as: Credit, Liquidity and Operational &amp; Custody Risk</v>
          </cell>
          <cell r="DB1774" t="str">
            <v/>
          </cell>
          <cell r="DC1774" t="str">
            <v/>
          </cell>
          <cell r="DD1774" t="str">
            <v/>
          </cell>
          <cell r="DE1774">
            <v>264226</v>
          </cell>
          <cell r="DF1774" t="str">
            <v>BM PRIIPS BNP PARIBAS A FUND Global Fixed Rate Ptf 2024 [43492]</v>
          </cell>
          <cell r="DG1774" t="str">
            <v>USD</v>
          </cell>
          <cell r="DH1774" t="str">
            <v/>
          </cell>
          <cell r="DI1774" t="str">
            <v>N</v>
          </cell>
          <cell r="DL1774" t="str">
            <v/>
          </cell>
          <cell r="DM1774" t="str">
            <v/>
          </cell>
          <cell r="DN1774" t="str">
            <v/>
          </cell>
          <cell r="DP1774" t="str">
            <v/>
          </cell>
          <cell r="DQ1774" t="str">
            <v/>
          </cell>
          <cell r="DR1774" t="str">
            <v/>
          </cell>
          <cell r="DS1774" t="str">
            <v/>
          </cell>
          <cell r="DT1774" t="str">
            <v/>
          </cell>
        </row>
        <row r="1775">
          <cell r="I1775" t="str">
            <v>LU2107571478</v>
          </cell>
          <cell r="J1775" t="str">
            <v>BNP PARIBAS A FUND Global Fixed Rate Portfolio 2024 [I, C]</v>
          </cell>
          <cell r="K1775">
            <v>991</v>
          </cell>
          <cell r="L1775" t="str">
            <v>Institutionnal clients and UCI</v>
          </cell>
          <cell r="M1775" t="str">
            <v>INVEST_LEGAL_TYPE</v>
          </cell>
          <cell r="N1775" t="str">
            <v/>
          </cell>
          <cell r="O1775">
            <v>2</v>
          </cell>
          <cell r="P1775" t="str">
            <v>Registered</v>
          </cell>
          <cell r="Q1775" t="str">
            <v>SHARE_FORM</v>
          </cell>
          <cell r="R1775" t="str">
            <v>USD</v>
          </cell>
          <cell r="S1775" t="str">
            <v/>
          </cell>
          <cell r="T1775">
            <v>2</v>
          </cell>
          <cell r="U1775" t="str">
            <v>Closed</v>
          </cell>
          <cell r="V1775" t="str">
            <v>PRODUCT_STATUS</v>
          </cell>
          <cell r="W1775" t="str">
            <v/>
          </cell>
          <cell r="X1775" t="str">
            <v/>
          </cell>
          <cell r="Y1775" t="str">
            <v/>
          </cell>
          <cell r="Z1775">
            <v>604214</v>
          </cell>
          <cell r="AA1775">
            <v>0</v>
          </cell>
          <cell r="AB1775" t="str">
            <v>No Benchmark</v>
          </cell>
          <cell r="AC1775" t="str">
            <v>EUR</v>
          </cell>
          <cell r="AE1775" t="str">
            <v/>
          </cell>
          <cell r="AF1775" t="str">
            <v/>
          </cell>
          <cell r="AH1775" t="str">
            <v/>
          </cell>
          <cell r="AI1775" t="str">
            <v/>
          </cell>
          <cell r="AJ1775" t="str">
            <v>CASH</v>
          </cell>
          <cell r="AK1775" t="str">
            <v>I</v>
          </cell>
          <cell r="AL1775" t="str">
            <v>SHARE_CATEGORY</v>
          </cell>
          <cell r="AM1775" t="str">
            <v>C</v>
          </cell>
          <cell r="AN1775" t="str">
            <v>Capitalisation</v>
          </cell>
          <cell r="AO1775" t="str">
            <v>SHARE_TYPE</v>
          </cell>
          <cell r="AP1775" t="str">
            <v/>
          </cell>
          <cell r="AQ1775" t="str">
            <v/>
          </cell>
          <cell r="AR1775" t="str">
            <v/>
          </cell>
          <cell r="AS1775" t="str">
            <v/>
          </cell>
          <cell r="AT1775" t="str">
            <v>N</v>
          </cell>
          <cell r="AU1775">
            <v>20200228</v>
          </cell>
          <cell r="AV1775">
            <v>20191114</v>
          </cell>
          <cell r="AW1775">
            <v>20200716</v>
          </cell>
          <cell r="AX1775">
            <v>20200615</v>
          </cell>
          <cell r="AZ1775">
            <v>20241224</v>
          </cell>
          <cell r="BB1775" t="str">
            <v>Y</v>
          </cell>
          <cell r="BC1775" t="str">
            <v>Yes</v>
          </cell>
          <cell r="BD1775" t="str">
            <v>DICI_KIID</v>
          </cell>
          <cell r="BE1775" t="str">
            <v/>
          </cell>
          <cell r="BF1775" t="str">
            <v/>
          </cell>
          <cell r="BG1775" t="str">
            <v/>
          </cell>
          <cell r="BH1775" t="str">
            <v/>
          </cell>
          <cell r="BI1775" t="str">
            <v>Y</v>
          </cell>
          <cell r="BJ1775" t="str">
            <v>0.001</v>
          </cell>
          <cell r="BK1775" t="str">
            <v>Y</v>
          </cell>
          <cell r="BL1775" t="str">
            <v>0.01</v>
          </cell>
          <cell r="BM1775">
            <v>71</v>
          </cell>
          <cell r="BN17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5" t="str">
            <v>RISK_NARRATIVE</v>
          </cell>
          <cell r="BP1775">
            <v>3</v>
          </cell>
          <cell r="BQ1775" t="str">
            <v/>
          </cell>
          <cell r="BS1775" t="str">
            <v/>
          </cell>
          <cell r="BT1775" t="str">
            <v/>
          </cell>
          <cell r="BU1775" t="str">
            <v>Y</v>
          </cell>
          <cell r="BV1775" t="str">
            <v/>
          </cell>
          <cell r="BW1775" t="str">
            <v/>
          </cell>
          <cell r="BX1775" t="str">
            <v>BNP IP-LU</v>
          </cell>
          <cell r="BY1775" t="str">
            <v>BNP IP-LU</v>
          </cell>
          <cell r="BZ1775" t="str">
            <v>LIBRARY_FUNDSQUARE</v>
          </cell>
          <cell r="CA1775">
            <v>3.5</v>
          </cell>
          <cell r="CB1775">
            <v>2</v>
          </cell>
          <cell r="CC1775">
            <v>20230415</v>
          </cell>
          <cell r="CD1775">
            <v>3.5</v>
          </cell>
          <cell r="CE1775">
            <v>2</v>
          </cell>
          <cell r="CF1775">
            <v>1</v>
          </cell>
          <cell r="CH1775" t="str">
            <v/>
          </cell>
          <cell r="CI1775" t="str">
            <v/>
          </cell>
          <cell r="CJ1775" t="str">
            <v/>
          </cell>
          <cell r="CK1775" t="str">
            <v/>
          </cell>
          <cell r="CL1775" t="str">
            <v/>
          </cell>
          <cell r="CM1775" t="str">
            <v>No Benchmark</v>
          </cell>
          <cell r="CN1775" t="str">
            <v/>
          </cell>
          <cell r="CO1775" t="str">
            <v/>
          </cell>
          <cell r="CQ1775" t="str">
            <v/>
          </cell>
          <cell r="CR1775" t="str">
            <v/>
          </cell>
          <cell r="CS1775" t="str">
            <v/>
          </cell>
          <cell r="CT1775">
            <v>7</v>
          </cell>
          <cell r="CU1775" t="str">
            <v>Exception Buy &amp; Hold</v>
          </cell>
          <cell r="CV1775" t="str">
            <v>PRIIPS_CATEGORY</v>
          </cell>
          <cell r="CW1775">
            <v>3.5</v>
          </cell>
          <cell r="CZ1775" t="str">
            <v>Due to effects of unusual market conditions, other risks could be triggered, such as: Credit, Liquidity and Operational &amp; Custody Risk</v>
          </cell>
          <cell r="DB1775" t="str">
            <v/>
          </cell>
          <cell r="DC1775" t="str">
            <v/>
          </cell>
          <cell r="DD1775" t="str">
            <v/>
          </cell>
          <cell r="DE1775">
            <v>264226</v>
          </cell>
          <cell r="DF1775" t="str">
            <v>BM PRIIPS BNP PARIBAS A FUND Global Fixed Rate Ptf 2024 [43492]</v>
          </cell>
          <cell r="DG1775" t="str">
            <v>USD</v>
          </cell>
          <cell r="DH1775" t="str">
            <v>BNP PARIBAS A FUND Global Fixed Rate Portfolio 2024 [I, C]</v>
          </cell>
          <cell r="DI1775" t="str">
            <v>Y</v>
          </cell>
          <cell r="DJ1775">
            <v>20220620</v>
          </cell>
          <cell r="DL1775" t="str">
            <v/>
          </cell>
          <cell r="DM1775" t="str">
            <v/>
          </cell>
          <cell r="DN1775" t="str">
            <v/>
          </cell>
          <cell r="DP1775" t="str">
            <v/>
          </cell>
          <cell r="DQ1775" t="str">
            <v/>
          </cell>
          <cell r="DR1775" t="str">
            <v/>
          </cell>
          <cell r="DS1775" t="str">
            <v/>
          </cell>
          <cell r="DT1775" t="str">
            <v/>
          </cell>
        </row>
        <row r="1776">
          <cell r="I1776" t="str">
            <v>LU2107571551</v>
          </cell>
          <cell r="J1776" t="str">
            <v>BNP PARIBAS A FUND Global Fixed Rate Portfolio 2024 [I MD, D]</v>
          </cell>
          <cell r="K1776">
            <v>991</v>
          </cell>
          <cell r="L1776" t="str">
            <v>Institutionnal clients and UCI</v>
          </cell>
          <cell r="M1776" t="str">
            <v>INVEST_LEGAL_TYPE</v>
          </cell>
          <cell r="N1776" t="str">
            <v/>
          </cell>
          <cell r="O1776">
            <v>2</v>
          </cell>
          <cell r="P1776" t="str">
            <v>Registered</v>
          </cell>
          <cell r="Q1776" t="str">
            <v>SHARE_FORM</v>
          </cell>
          <cell r="R1776" t="str">
            <v>USD</v>
          </cell>
          <cell r="S1776" t="str">
            <v/>
          </cell>
          <cell r="T1776">
            <v>2</v>
          </cell>
          <cell r="U1776" t="str">
            <v>Closed</v>
          </cell>
          <cell r="V1776" t="str">
            <v>PRODUCT_STATUS</v>
          </cell>
          <cell r="W1776" t="str">
            <v/>
          </cell>
          <cell r="X1776" t="str">
            <v/>
          </cell>
          <cell r="Y1776" t="str">
            <v/>
          </cell>
          <cell r="Z1776">
            <v>604214</v>
          </cell>
          <cell r="AA1776">
            <v>0</v>
          </cell>
          <cell r="AB1776" t="str">
            <v>No Benchmark</v>
          </cell>
          <cell r="AC1776" t="str">
            <v>EUR</v>
          </cell>
          <cell r="AE1776" t="str">
            <v/>
          </cell>
          <cell r="AF1776" t="str">
            <v/>
          </cell>
          <cell r="AH1776" t="str">
            <v/>
          </cell>
          <cell r="AI1776" t="str">
            <v/>
          </cell>
          <cell r="AJ1776" t="str">
            <v>IMD</v>
          </cell>
          <cell r="AK1776" t="str">
            <v>I MD</v>
          </cell>
          <cell r="AL1776" t="str">
            <v>SHARE_CATEGORY</v>
          </cell>
          <cell r="AM1776" t="str">
            <v>D</v>
          </cell>
          <cell r="AN1776" t="str">
            <v>Distribution</v>
          </cell>
          <cell r="AO1776" t="str">
            <v>SHARE_TYPE</v>
          </cell>
          <cell r="AP1776" t="str">
            <v/>
          </cell>
          <cell r="AQ1776" t="str">
            <v>M</v>
          </cell>
          <cell r="AR1776" t="str">
            <v>Monthly</v>
          </cell>
          <cell r="AS1776" t="str">
            <v>DIVIDEND_FREQUENCY</v>
          </cell>
          <cell r="AT1776" t="str">
            <v>N</v>
          </cell>
          <cell r="AU1776">
            <v>20200228</v>
          </cell>
          <cell r="AV1776">
            <v>20191114</v>
          </cell>
          <cell r="AY1776">
            <v>20210331</v>
          </cell>
          <cell r="AZ1776">
            <v>20210331</v>
          </cell>
          <cell r="BB1776" t="str">
            <v>Y</v>
          </cell>
          <cell r="BC1776" t="str">
            <v>Yes</v>
          </cell>
          <cell r="BD1776" t="str">
            <v>DICI_KIID</v>
          </cell>
          <cell r="BE1776" t="str">
            <v/>
          </cell>
          <cell r="BF1776" t="str">
            <v/>
          </cell>
          <cell r="BG1776" t="str">
            <v/>
          </cell>
          <cell r="BH1776" t="str">
            <v/>
          </cell>
          <cell r="BI1776" t="str">
            <v>Y</v>
          </cell>
          <cell r="BJ1776" t="str">
            <v>0.001</v>
          </cell>
          <cell r="BK1776" t="str">
            <v>Y</v>
          </cell>
          <cell r="BL1776" t="str">
            <v>0.01</v>
          </cell>
          <cell r="BM1776">
            <v>71</v>
          </cell>
          <cell r="BN17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6" t="str">
            <v>RISK_NARRATIVE</v>
          </cell>
          <cell r="BP1776">
            <v>3</v>
          </cell>
          <cell r="BQ1776" t="str">
            <v/>
          </cell>
          <cell r="BS1776" t="str">
            <v/>
          </cell>
          <cell r="BT1776" t="str">
            <v/>
          </cell>
          <cell r="BU1776" t="str">
            <v/>
          </cell>
          <cell r="BV1776" t="str">
            <v/>
          </cell>
          <cell r="BW1776" t="str">
            <v/>
          </cell>
          <cell r="BX1776" t="str">
            <v>BNP IP-LU</v>
          </cell>
          <cell r="BY1776" t="str">
            <v>BNP IP-LU</v>
          </cell>
          <cell r="BZ1776" t="str">
            <v>LIBRARY_FUNDSQUARE</v>
          </cell>
          <cell r="CA1776">
            <v>3.5</v>
          </cell>
          <cell r="CB1776">
            <v>2</v>
          </cell>
          <cell r="CC1776">
            <v>20191113</v>
          </cell>
          <cell r="CE1776">
            <v>2</v>
          </cell>
          <cell r="CF1776">
            <v>1</v>
          </cell>
          <cell r="CH1776" t="str">
            <v/>
          </cell>
          <cell r="CI1776" t="str">
            <v/>
          </cell>
          <cell r="CJ1776" t="str">
            <v/>
          </cell>
          <cell r="CK1776" t="str">
            <v/>
          </cell>
          <cell r="CL1776" t="str">
            <v/>
          </cell>
          <cell r="CM1776" t="str">
            <v>No Benchmark</v>
          </cell>
          <cell r="CN1776" t="str">
            <v/>
          </cell>
          <cell r="CO1776" t="str">
            <v/>
          </cell>
          <cell r="CQ1776" t="str">
            <v/>
          </cell>
          <cell r="CR1776" t="str">
            <v/>
          </cell>
          <cell r="CS1776" t="str">
            <v/>
          </cell>
          <cell r="CU1776" t="str">
            <v/>
          </cell>
          <cell r="CV1776" t="str">
            <v/>
          </cell>
          <cell r="CZ1776" t="str">
            <v>Due to effects of unusual market conditions, other risks could be triggered, such as: Credit, Liquidity and Operational &amp; Custody Risk</v>
          </cell>
          <cell r="DB1776" t="str">
            <v/>
          </cell>
          <cell r="DC1776" t="str">
            <v/>
          </cell>
          <cell r="DD1776" t="str">
            <v/>
          </cell>
          <cell r="DE1776">
            <v>264226</v>
          </cell>
          <cell r="DF1776" t="str">
            <v>BM PRIIPS BNP PARIBAS A FUND Global Fixed Rate Ptf 2024 [43492]</v>
          </cell>
          <cell r="DG1776" t="str">
            <v>USD</v>
          </cell>
          <cell r="DH1776" t="str">
            <v>BNP PARIBAS A FUND Global Fixed Rate Portfolio 2024 [I, C]</v>
          </cell>
          <cell r="DI1776" t="str">
            <v>N</v>
          </cell>
          <cell r="DL1776" t="str">
            <v/>
          </cell>
          <cell r="DM1776" t="str">
            <v/>
          </cell>
          <cell r="DN1776" t="str">
            <v/>
          </cell>
          <cell r="DP1776" t="str">
            <v/>
          </cell>
          <cell r="DQ1776" t="str">
            <v/>
          </cell>
          <cell r="DR1776" t="str">
            <v/>
          </cell>
          <cell r="DS1776" t="str">
            <v/>
          </cell>
          <cell r="DT1776" t="str">
            <v/>
          </cell>
        </row>
        <row r="1777">
          <cell r="I1777" t="str">
            <v>LU2179944116</v>
          </cell>
          <cell r="J1777" t="str">
            <v>BNP PARIBAS A FUND Global Fixed Rate Portfolio 2024 [Privilege RH EUR QD, D]</v>
          </cell>
          <cell r="K1777">
            <v>638</v>
          </cell>
          <cell r="L1777" t="str">
            <v>Distributors,  Managers, All</v>
          </cell>
          <cell r="M1777" t="str">
            <v>INVEST_LEGAL_TYPE</v>
          </cell>
          <cell r="N1777" t="str">
            <v/>
          </cell>
          <cell r="O1777">
            <v>2</v>
          </cell>
          <cell r="P1777" t="str">
            <v>Registered</v>
          </cell>
          <cell r="Q1777" t="str">
            <v>SHARE_FORM</v>
          </cell>
          <cell r="R1777" t="str">
            <v>EUR</v>
          </cell>
          <cell r="S1777" t="str">
            <v/>
          </cell>
          <cell r="T1777">
            <v>2</v>
          </cell>
          <cell r="U1777" t="str">
            <v>Closed</v>
          </cell>
          <cell r="V1777" t="str">
            <v>PRODUCT_STATUS</v>
          </cell>
          <cell r="W1777" t="str">
            <v/>
          </cell>
          <cell r="X1777" t="str">
            <v/>
          </cell>
          <cell r="Y1777" t="str">
            <v/>
          </cell>
          <cell r="Z1777">
            <v>604214</v>
          </cell>
          <cell r="AA1777">
            <v>0</v>
          </cell>
          <cell r="AB1777" t="str">
            <v>No Benchmark</v>
          </cell>
          <cell r="AC1777" t="str">
            <v>EUR</v>
          </cell>
          <cell r="AE1777" t="str">
            <v/>
          </cell>
          <cell r="AF1777" t="str">
            <v/>
          </cell>
          <cell r="AH1777" t="str">
            <v/>
          </cell>
          <cell r="AI1777" t="str">
            <v/>
          </cell>
          <cell r="AJ1777" t="str">
            <v>PRQD</v>
          </cell>
          <cell r="AK1777" t="str">
            <v>Privilege RH EUR QD</v>
          </cell>
          <cell r="AL1777" t="str">
            <v>SHARE_CATEGORY</v>
          </cell>
          <cell r="AM1777" t="str">
            <v>D</v>
          </cell>
          <cell r="AN1777" t="str">
            <v>Distribution</v>
          </cell>
          <cell r="AO1777" t="str">
            <v>SHARE_TYPE</v>
          </cell>
          <cell r="AP1777" t="str">
            <v/>
          </cell>
          <cell r="AQ1777" t="str">
            <v>3M</v>
          </cell>
          <cell r="AR1777" t="str">
            <v>Quarterly</v>
          </cell>
          <cell r="AS1777" t="str">
            <v>DIVIDEND_FREQUENCY</v>
          </cell>
          <cell r="AT1777" t="str">
            <v>Y</v>
          </cell>
          <cell r="AU1777">
            <v>20200520</v>
          </cell>
          <cell r="AV1777">
            <v>20200515</v>
          </cell>
          <cell r="AW1777">
            <v>20200716</v>
          </cell>
          <cell r="AX1777">
            <v>20200615</v>
          </cell>
          <cell r="AY1777">
            <v>20210331</v>
          </cell>
          <cell r="AZ1777">
            <v>20210331</v>
          </cell>
          <cell r="BB1777" t="str">
            <v>Y</v>
          </cell>
          <cell r="BC1777" t="str">
            <v>Yes</v>
          </cell>
          <cell r="BD1777" t="str">
            <v>DICI_KIID</v>
          </cell>
          <cell r="BE1777" t="str">
            <v/>
          </cell>
          <cell r="BF1777" t="str">
            <v/>
          </cell>
          <cell r="BG1777" t="str">
            <v/>
          </cell>
          <cell r="BH1777" t="str">
            <v/>
          </cell>
          <cell r="BI1777" t="str">
            <v>Y</v>
          </cell>
          <cell r="BJ1777" t="str">
            <v>0.001</v>
          </cell>
          <cell r="BK1777" t="str">
            <v>Y</v>
          </cell>
          <cell r="BL1777" t="str">
            <v>0.01</v>
          </cell>
          <cell r="BM1777">
            <v>71</v>
          </cell>
          <cell r="BN17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7" t="str">
            <v>RISK_NARRATIVE</v>
          </cell>
          <cell r="BP1777">
            <v>3</v>
          </cell>
          <cell r="BQ1777" t="str">
            <v/>
          </cell>
          <cell r="BS1777" t="str">
            <v/>
          </cell>
          <cell r="BT1777" t="str">
            <v/>
          </cell>
          <cell r="BU1777" t="str">
            <v>Y</v>
          </cell>
          <cell r="BV1777" t="str">
            <v/>
          </cell>
          <cell r="BW1777" t="str">
            <v/>
          </cell>
          <cell r="BX1777" t="str">
            <v>BNP IP-LU</v>
          </cell>
          <cell r="BY1777" t="str">
            <v>BNP IP-LU</v>
          </cell>
          <cell r="BZ1777" t="str">
            <v>LIBRARY_FUNDSQUARE</v>
          </cell>
          <cell r="CA1777">
            <v>3.5</v>
          </cell>
          <cell r="CB1777">
            <v>2</v>
          </cell>
          <cell r="CC1777">
            <v>20191113</v>
          </cell>
          <cell r="CE1777">
            <v>2</v>
          </cell>
          <cell r="CF1777">
            <v>1</v>
          </cell>
          <cell r="CH1777" t="str">
            <v/>
          </cell>
          <cell r="CI1777" t="str">
            <v/>
          </cell>
          <cell r="CJ1777" t="str">
            <v/>
          </cell>
          <cell r="CK1777" t="str">
            <v/>
          </cell>
          <cell r="CL1777" t="str">
            <v/>
          </cell>
          <cell r="CM1777" t="str">
            <v>No Benchmark</v>
          </cell>
          <cell r="CN1777" t="str">
            <v/>
          </cell>
          <cell r="CO1777" t="str">
            <v/>
          </cell>
          <cell r="CQ1777" t="str">
            <v/>
          </cell>
          <cell r="CR1777" t="str">
            <v/>
          </cell>
          <cell r="CS1777" t="str">
            <v/>
          </cell>
          <cell r="CU1777" t="str">
            <v/>
          </cell>
          <cell r="CV1777" t="str">
            <v/>
          </cell>
          <cell r="CZ1777" t="str">
            <v>Due to effects of unusual market conditions, other risks could be triggered, such as: Credit, Liquidity and Operational &amp; Custody Risk</v>
          </cell>
          <cell r="DB1777" t="str">
            <v/>
          </cell>
          <cell r="DC1777" t="str">
            <v/>
          </cell>
          <cell r="DD1777" t="str">
            <v/>
          </cell>
          <cell r="DE1777">
            <v>264226</v>
          </cell>
          <cell r="DF1777" t="str">
            <v>BM PRIIPS BNP PARIBAS A FUND Global Fixed Rate Ptf 2024 [43492]</v>
          </cell>
          <cell r="DG1777" t="str">
            <v>USD</v>
          </cell>
          <cell r="DH1777" t="str">
            <v/>
          </cell>
          <cell r="DI1777" t="str">
            <v>N</v>
          </cell>
          <cell r="DL1777" t="str">
            <v/>
          </cell>
          <cell r="DM1777" t="str">
            <v/>
          </cell>
          <cell r="DN1777" t="str">
            <v/>
          </cell>
          <cell r="DP1777" t="str">
            <v/>
          </cell>
          <cell r="DQ1777" t="str">
            <v/>
          </cell>
          <cell r="DR1777" t="str">
            <v/>
          </cell>
          <cell r="DS1777" t="str">
            <v/>
          </cell>
          <cell r="DT1777" t="str">
            <v/>
          </cell>
        </row>
        <row r="1778">
          <cell r="I1778" t="str">
            <v>LU2107571635</v>
          </cell>
          <cell r="J1778" t="str">
            <v>BNP PARIBAS A FUND Global Fixed Rate Portfolio 2024 [I HKD MD, D]</v>
          </cell>
          <cell r="K1778">
            <v>991</v>
          </cell>
          <cell r="L1778" t="str">
            <v>Institutionnal clients and UCI</v>
          </cell>
          <cell r="M1778" t="str">
            <v>INVEST_LEGAL_TYPE</v>
          </cell>
          <cell r="N1778" t="str">
            <v/>
          </cell>
          <cell r="O1778">
            <v>2</v>
          </cell>
          <cell r="P1778" t="str">
            <v>Registered</v>
          </cell>
          <cell r="Q1778" t="str">
            <v>SHARE_FORM</v>
          </cell>
          <cell r="R1778" t="str">
            <v>HKD</v>
          </cell>
          <cell r="S1778" t="str">
            <v/>
          </cell>
          <cell r="T1778">
            <v>2</v>
          </cell>
          <cell r="U1778" t="str">
            <v>Closed</v>
          </cell>
          <cell r="V1778" t="str">
            <v>PRODUCT_STATUS</v>
          </cell>
          <cell r="W1778" t="str">
            <v/>
          </cell>
          <cell r="X1778" t="str">
            <v/>
          </cell>
          <cell r="Y1778" t="str">
            <v/>
          </cell>
          <cell r="Z1778">
            <v>604214</v>
          </cell>
          <cell r="AA1778">
            <v>0</v>
          </cell>
          <cell r="AB1778" t="str">
            <v>No Benchmark</v>
          </cell>
          <cell r="AC1778" t="str">
            <v>EUR</v>
          </cell>
          <cell r="AE1778" t="str">
            <v/>
          </cell>
          <cell r="AF1778" t="str">
            <v/>
          </cell>
          <cell r="AH1778" t="str">
            <v/>
          </cell>
          <cell r="AI1778" t="str">
            <v/>
          </cell>
          <cell r="AJ1778" t="str">
            <v>IHKD</v>
          </cell>
          <cell r="AK1778" t="str">
            <v>I HKD MD</v>
          </cell>
          <cell r="AL1778" t="str">
            <v>SHARE_CATEGORY</v>
          </cell>
          <cell r="AM1778" t="str">
            <v>D</v>
          </cell>
          <cell r="AN1778" t="str">
            <v>Distribution</v>
          </cell>
          <cell r="AO1778" t="str">
            <v>SHARE_TYPE</v>
          </cell>
          <cell r="AP1778" t="str">
            <v/>
          </cell>
          <cell r="AQ1778" t="str">
            <v>M</v>
          </cell>
          <cell r="AR1778" t="str">
            <v>Monthly</v>
          </cell>
          <cell r="AS1778" t="str">
            <v>DIVIDEND_FREQUENCY</v>
          </cell>
          <cell r="AT1778" t="str">
            <v>N</v>
          </cell>
          <cell r="AU1778">
            <v>20200228</v>
          </cell>
          <cell r="AV1778">
            <v>20191114</v>
          </cell>
          <cell r="AY1778">
            <v>20210331</v>
          </cell>
          <cell r="AZ1778">
            <v>20210331</v>
          </cell>
          <cell r="BB1778" t="str">
            <v>Y</v>
          </cell>
          <cell r="BC1778" t="str">
            <v>Yes</v>
          </cell>
          <cell r="BD1778" t="str">
            <v>DICI_KIID</v>
          </cell>
          <cell r="BE1778" t="str">
            <v/>
          </cell>
          <cell r="BF1778" t="str">
            <v/>
          </cell>
          <cell r="BG1778" t="str">
            <v/>
          </cell>
          <cell r="BH1778" t="str">
            <v/>
          </cell>
          <cell r="BI1778" t="str">
            <v>Y</v>
          </cell>
          <cell r="BJ1778" t="str">
            <v>0.001</v>
          </cell>
          <cell r="BK1778" t="str">
            <v>Y</v>
          </cell>
          <cell r="BL1778" t="str">
            <v>0.01</v>
          </cell>
          <cell r="BM1778">
            <v>71</v>
          </cell>
          <cell r="BN17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8" t="str">
            <v>RISK_NARRATIVE</v>
          </cell>
          <cell r="BP1778">
            <v>3</v>
          </cell>
          <cell r="BQ1778" t="str">
            <v/>
          </cell>
          <cell r="BS1778" t="str">
            <v/>
          </cell>
          <cell r="BT1778" t="str">
            <v/>
          </cell>
          <cell r="BU1778" t="str">
            <v/>
          </cell>
          <cell r="BV1778" t="str">
            <v/>
          </cell>
          <cell r="BW1778" t="str">
            <v/>
          </cell>
          <cell r="BX1778" t="str">
            <v>BNP IP-LU</v>
          </cell>
          <cell r="BY1778" t="str">
            <v>BNP IP-LU</v>
          </cell>
          <cell r="BZ1778" t="str">
            <v>LIBRARY_FUNDSQUARE</v>
          </cell>
          <cell r="CA1778">
            <v>3.5</v>
          </cell>
          <cell r="CB1778">
            <v>2</v>
          </cell>
          <cell r="CC1778">
            <v>20191113</v>
          </cell>
          <cell r="CE1778">
            <v>2</v>
          </cell>
          <cell r="CF1778">
            <v>1</v>
          </cell>
          <cell r="CH1778" t="str">
            <v/>
          </cell>
          <cell r="CI1778" t="str">
            <v/>
          </cell>
          <cell r="CJ1778" t="str">
            <v/>
          </cell>
          <cell r="CK1778" t="str">
            <v/>
          </cell>
          <cell r="CL1778" t="str">
            <v/>
          </cell>
          <cell r="CM1778" t="str">
            <v>No Benchmark</v>
          </cell>
          <cell r="CN1778" t="str">
            <v/>
          </cell>
          <cell r="CO1778" t="str">
            <v/>
          </cell>
          <cell r="CQ1778" t="str">
            <v/>
          </cell>
          <cell r="CR1778" t="str">
            <v/>
          </cell>
          <cell r="CS1778" t="str">
            <v/>
          </cell>
          <cell r="CU1778" t="str">
            <v/>
          </cell>
          <cell r="CV1778" t="str">
            <v/>
          </cell>
          <cell r="CZ1778" t="str">
            <v>Due to effects of unusual market conditions, other risks could be triggered, such as: Credit, Liquidity and Operational &amp; Custody Risk</v>
          </cell>
          <cell r="DB1778" t="str">
            <v/>
          </cell>
          <cell r="DC1778" t="str">
            <v/>
          </cell>
          <cell r="DD1778" t="str">
            <v/>
          </cell>
          <cell r="DE1778">
            <v>264226</v>
          </cell>
          <cell r="DF1778" t="str">
            <v>BM PRIIPS BNP PARIBAS A FUND Global Fixed Rate Ptf 2024 [43492]</v>
          </cell>
          <cell r="DG1778" t="str">
            <v>USD</v>
          </cell>
          <cell r="DH1778" t="str">
            <v>BNP PARIBAS A FUND Global Fixed Rate Portfolio 2024 [I, C]</v>
          </cell>
          <cell r="DI1778" t="str">
            <v>N</v>
          </cell>
          <cell r="DL1778" t="str">
            <v/>
          </cell>
          <cell r="DM1778" t="str">
            <v/>
          </cell>
          <cell r="DN1778" t="str">
            <v/>
          </cell>
          <cell r="DP1778" t="str">
            <v/>
          </cell>
          <cell r="DQ1778" t="str">
            <v/>
          </cell>
          <cell r="DR1778" t="str">
            <v/>
          </cell>
          <cell r="DS1778" t="str">
            <v/>
          </cell>
          <cell r="DT1778" t="str">
            <v/>
          </cell>
        </row>
        <row r="1779">
          <cell r="I1779" t="str">
            <v>LU2107571718</v>
          </cell>
          <cell r="J1779" t="str">
            <v>BNP PARIBAS A FUND Global Fixed Rate Portfolio 2024 [I RH EUR, C]</v>
          </cell>
          <cell r="K1779">
            <v>991</v>
          </cell>
          <cell r="L1779" t="str">
            <v>Institutionnal clients and UCI</v>
          </cell>
          <cell r="M1779" t="str">
            <v>INVEST_LEGAL_TYPE</v>
          </cell>
          <cell r="N1779" t="str">
            <v/>
          </cell>
          <cell r="O1779">
            <v>2</v>
          </cell>
          <cell r="P1779" t="str">
            <v>Registered</v>
          </cell>
          <cell r="Q1779" t="str">
            <v>SHARE_FORM</v>
          </cell>
          <cell r="R1779" t="str">
            <v>EUR</v>
          </cell>
          <cell r="S1779" t="str">
            <v/>
          </cell>
          <cell r="T1779">
            <v>2</v>
          </cell>
          <cell r="U1779" t="str">
            <v>Closed</v>
          </cell>
          <cell r="V1779" t="str">
            <v>PRODUCT_STATUS</v>
          </cell>
          <cell r="W1779" t="str">
            <v/>
          </cell>
          <cell r="X1779" t="str">
            <v/>
          </cell>
          <cell r="Y1779" t="str">
            <v/>
          </cell>
          <cell r="Z1779">
            <v>604214</v>
          </cell>
          <cell r="AA1779">
            <v>0</v>
          </cell>
          <cell r="AB1779" t="str">
            <v>No Benchmark</v>
          </cell>
          <cell r="AC1779" t="str">
            <v>EUR</v>
          </cell>
          <cell r="AE1779" t="str">
            <v/>
          </cell>
          <cell r="AF1779" t="str">
            <v/>
          </cell>
          <cell r="AH1779" t="str">
            <v/>
          </cell>
          <cell r="AI1779" t="str">
            <v/>
          </cell>
          <cell r="AJ1779" t="str">
            <v>IREU</v>
          </cell>
          <cell r="AK1779" t="str">
            <v>I RH EUR</v>
          </cell>
          <cell r="AL1779" t="str">
            <v>SHARE_CATEGORY</v>
          </cell>
          <cell r="AM1779" t="str">
            <v>C</v>
          </cell>
          <cell r="AN1779" t="str">
            <v>Capitalisation</v>
          </cell>
          <cell r="AO1779" t="str">
            <v>SHARE_TYPE</v>
          </cell>
          <cell r="AP1779" t="str">
            <v/>
          </cell>
          <cell r="AQ1779" t="str">
            <v/>
          </cell>
          <cell r="AR1779" t="str">
            <v/>
          </cell>
          <cell r="AS1779" t="str">
            <v/>
          </cell>
          <cell r="AT1779" t="str">
            <v>Y</v>
          </cell>
          <cell r="AU1779">
            <v>20200228</v>
          </cell>
          <cell r="AV1779">
            <v>20200715</v>
          </cell>
          <cell r="AW1779">
            <v>20200715</v>
          </cell>
          <cell r="AX1779">
            <v>20200615</v>
          </cell>
          <cell r="AZ1779">
            <v>20241224</v>
          </cell>
          <cell r="BB1779" t="str">
            <v>Y</v>
          </cell>
          <cell r="BC1779" t="str">
            <v>Yes</v>
          </cell>
          <cell r="BD1779" t="str">
            <v>DICI_KIID</v>
          </cell>
          <cell r="BE1779" t="str">
            <v/>
          </cell>
          <cell r="BF1779" t="str">
            <v/>
          </cell>
          <cell r="BG1779" t="str">
            <v/>
          </cell>
          <cell r="BH1779" t="str">
            <v/>
          </cell>
          <cell r="BI1779" t="str">
            <v>Y</v>
          </cell>
          <cell r="BJ1779" t="str">
            <v>0.001</v>
          </cell>
          <cell r="BK1779" t="str">
            <v>Y</v>
          </cell>
          <cell r="BL1779" t="str">
            <v>0.01</v>
          </cell>
          <cell r="BM1779">
            <v>71</v>
          </cell>
          <cell r="BN17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9" t="str">
            <v>RISK_NARRATIVE</v>
          </cell>
          <cell r="BP1779">
            <v>3</v>
          </cell>
          <cell r="BQ1779" t="str">
            <v/>
          </cell>
          <cell r="BS1779" t="str">
            <v/>
          </cell>
          <cell r="BT1779" t="str">
            <v/>
          </cell>
          <cell r="BU1779" t="str">
            <v>Y</v>
          </cell>
          <cell r="BV1779" t="str">
            <v/>
          </cell>
          <cell r="BW1779" t="str">
            <v/>
          </cell>
          <cell r="BX1779" t="str">
            <v>BNP IP-LU</v>
          </cell>
          <cell r="BY1779" t="str">
            <v>BNP IP-LU</v>
          </cell>
          <cell r="BZ1779" t="str">
            <v>LIBRARY_FUNDSQUARE</v>
          </cell>
          <cell r="CA1779">
            <v>3.5</v>
          </cell>
          <cell r="CB1779">
            <v>2</v>
          </cell>
          <cell r="CC1779">
            <v>20230415</v>
          </cell>
          <cell r="CD1779">
            <v>3.5</v>
          </cell>
          <cell r="CE1779">
            <v>2</v>
          </cell>
          <cell r="CF1779">
            <v>1</v>
          </cell>
          <cell r="CH1779" t="str">
            <v/>
          </cell>
          <cell r="CI1779" t="str">
            <v/>
          </cell>
          <cell r="CJ1779" t="str">
            <v/>
          </cell>
          <cell r="CK1779" t="str">
            <v/>
          </cell>
          <cell r="CL1779" t="str">
            <v/>
          </cell>
          <cell r="CM1779" t="str">
            <v>No Benchmark</v>
          </cell>
          <cell r="CN1779" t="str">
            <v/>
          </cell>
          <cell r="CO1779" t="str">
            <v/>
          </cell>
          <cell r="CQ1779" t="str">
            <v/>
          </cell>
          <cell r="CR1779" t="str">
            <v/>
          </cell>
          <cell r="CS1779" t="str">
            <v/>
          </cell>
          <cell r="CT1779">
            <v>7</v>
          </cell>
          <cell r="CU1779" t="str">
            <v>Exception Buy &amp; Hold</v>
          </cell>
          <cell r="CV1779" t="str">
            <v>PRIIPS_CATEGORY</v>
          </cell>
          <cell r="CW1779">
            <v>3.5</v>
          </cell>
          <cell r="CZ1779" t="str">
            <v>Due to effects of unusual market conditions, other risks could be triggered, such as: Credit, Liquidity and Operational &amp; Custody Risk</v>
          </cell>
          <cell r="DB1779" t="str">
            <v/>
          </cell>
          <cell r="DC1779" t="str">
            <v/>
          </cell>
          <cell r="DD1779" t="str">
            <v/>
          </cell>
          <cell r="DE1779">
            <v>264226</v>
          </cell>
          <cell r="DF1779" t="str">
            <v>BM PRIIPS BNP PARIBAS A FUND Global Fixed Rate Ptf 2024 [43492]</v>
          </cell>
          <cell r="DG1779" t="str">
            <v>USD</v>
          </cell>
          <cell r="DH1779" t="str">
            <v/>
          </cell>
          <cell r="DI1779" t="str">
            <v>N</v>
          </cell>
          <cell r="DL1779" t="str">
            <v/>
          </cell>
          <cell r="DM1779" t="str">
            <v/>
          </cell>
          <cell r="DN1779" t="str">
            <v/>
          </cell>
          <cell r="DP1779" t="str">
            <v/>
          </cell>
          <cell r="DQ1779" t="str">
            <v/>
          </cell>
          <cell r="DR1779" t="str">
            <v/>
          </cell>
          <cell r="DS1779" t="str">
            <v/>
          </cell>
          <cell r="DT1779" t="str">
            <v/>
          </cell>
        </row>
        <row r="1780">
          <cell r="I1780" t="str">
            <v>LU2179943811</v>
          </cell>
          <cell r="J1780" t="str">
            <v>BNP PARIBAS A FUND Global Fixed Rate Portfolio 2024 [Classic RH EUR QD, D]</v>
          </cell>
          <cell r="K1780">
            <v>631</v>
          </cell>
          <cell r="L1780" t="str">
            <v>All</v>
          </cell>
          <cell r="M1780" t="str">
            <v>INVEST_LEGAL_TYPE</v>
          </cell>
          <cell r="N1780" t="str">
            <v/>
          </cell>
          <cell r="O1780">
            <v>2</v>
          </cell>
          <cell r="P1780" t="str">
            <v>Registered</v>
          </cell>
          <cell r="Q1780" t="str">
            <v>SHARE_FORM</v>
          </cell>
          <cell r="R1780" t="str">
            <v>EUR</v>
          </cell>
          <cell r="S1780" t="str">
            <v/>
          </cell>
          <cell r="T1780">
            <v>2</v>
          </cell>
          <cell r="U1780" t="str">
            <v>Closed</v>
          </cell>
          <cell r="V1780" t="str">
            <v>PRODUCT_STATUS</v>
          </cell>
          <cell r="W1780" t="str">
            <v/>
          </cell>
          <cell r="X1780" t="str">
            <v/>
          </cell>
          <cell r="Y1780" t="str">
            <v/>
          </cell>
          <cell r="Z1780">
            <v>604214</v>
          </cell>
          <cell r="AA1780">
            <v>0</v>
          </cell>
          <cell r="AB1780" t="str">
            <v>No Benchmark</v>
          </cell>
          <cell r="AC1780" t="str">
            <v>EUR</v>
          </cell>
          <cell r="AE1780" t="str">
            <v/>
          </cell>
          <cell r="AF1780" t="str">
            <v/>
          </cell>
          <cell r="AH1780" t="str">
            <v/>
          </cell>
          <cell r="AI1780" t="str">
            <v/>
          </cell>
          <cell r="AJ1780" t="str">
            <v>RHEQ</v>
          </cell>
          <cell r="AK1780" t="str">
            <v>Classic RH EUR QD</v>
          </cell>
          <cell r="AL1780" t="str">
            <v>SHARE_CATEGORY</v>
          </cell>
          <cell r="AM1780" t="str">
            <v>D</v>
          </cell>
          <cell r="AN1780" t="str">
            <v>Distribution</v>
          </cell>
          <cell r="AO1780" t="str">
            <v>SHARE_TYPE</v>
          </cell>
          <cell r="AP1780" t="str">
            <v/>
          </cell>
          <cell r="AQ1780" t="str">
            <v>3M</v>
          </cell>
          <cell r="AR1780" t="str">
            <v>Quarterly</v>
          </cell>
          <cell r="AS1780" t="str">
            <v>DIVIDEND_FREQUENCY</v>
          </cell>
          <cell r="AT1780" t="str">
            <v>Y</v>
          </cell>
          <cell r="AU1780">
            <v>20200520</v>
          </cell>
          <cell r="AV1780">
            <v>20200715</v>
          </cell>
          <cell r="AW1780">
            <v>20200715</v>
          </cell>
          <cell r="AX1780">
            <v>20200615</v>
          </cell>
          <cell r="AZ1780">
            <v>20241224</v>
          </cell>
          <cell r="BB1780" t="str">
            <v>Y</v>
          </cell>
          <cell r="BC1780" t="str">
            <v>Yes</v>
          </cell>
          <cell r="BD1780" t="str">
            <v>DICI_KIID</v>
          </cell>
          <cell r="BE1780" t="str">
            <v/>
          </cell>
          <cell r="BF1780" t="str">
            <v/>
          </cell>
          <cell r="BG1780" t="str">
            <v/>
          </cell>
          <cell r="BH1780" t="str">
            <v/>
          </cell>
          <cell r="BI1780" t="str">
            <v>Y</v>
          </cell>
          <cell r="BJ1780" t="str">
            <v>0.001</v>
          </cell>
          <cell r="BK1780" t="str">
            <v>Y</v>
          </cell>
          <cell r="BL1780" t="str">
            <v>0.01</v>
          </cell>
          <cell r="BM1780">
            <v>71</v>
          </cell>
          <cell r="BN17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0" t="str">
            <v>RISK_NARRATIVE</v>
          </cell>
          <cell r="BP1780">
            <v>3</v>
          </cell>
          <cell r="BQ1780" t="str">
            <v/>
          </cell>
          <cell r="BS1780" t="str">
            <v/>
          </cell>
          <cell r="BT1780" t="str">
            <v/>
          </cell>
          <cell r="BU1780" t="str">
            <v>Y</v>
          </cell>
          <cell r="BV1780" t="str">
            <v/>
          </cell>
          <cell r="BW1780" t="str">
            <v/>
          </cell>
          <cell r="BX1780" t="str">
            <v>BNP IP-LU</v>
          </cell>
          <cell r="BY1780" t="str">
            <v>BNP IP-LU</v>
          </cell>
          <cell r="BZ1780" t="str">
            <v>LIBRARY_FUNDSQUARE</v>
          </cell>
          <cell r="CA1780">
            <v>3.5</v>
          </cell>
          <cell r="CB1780">
            <v>2</v>
          </cell>
          <cell r="CC1780">
            <v>20230415</v>
          </cell>
          <cell r="CD1780">
            <v>3.5</v>
          </cell>
          <cell r="CE1780">
            <v>2</v>
          </cell>
          <cell r="CF1780">
            <v>1</v>
          </cell>
          <cell r="CH1780" t="str">
            <v/>
          </cell>
          <cell r="CI1780" t="str">
            <v/>
          </cell>
          <cell r="CJ1780" t="str">
            <v/>
          </cell>
          <cell r="CK1780" t="str">
            <v/>
          </cell>
          <cell r="CL1780" t="str">
            <v/>
          </cell>
          <cell r="CM1780" t="str">
            <v>No Benchmark</v>
          </cell>
          <cell r="CN1780" t="str">
            <v/>
          </cell>
          <cell r="CO1780" t="str">
            <v/>
          </cell>
          <cell r="CQ1780" t="str">
            <v/>
          </cell>
          <cell r="CR1780" t="str">
            <v/>
          </cell>
          <cell r="CS1780" t="str">
            <v/>
          </cell>
          <cell r="CT1780">
            <v>7</v>
          </cell>
          <cell r="CU1780" t="str">
            <v>Exception Buy &amp; Hold</v>
          </cell>
          <cell r="CV1780" t="str">
            <v>PRIIPS_CATEGORY</v>
          </cell>
          <cell r="CW1780">
            <v>3.5</v>
          </cell>
          <cell r="CZ1780" t="str">
            <v>Due to effects of unusual market conditions, other risks could be triggered, such as: Credit, Liquidity and Operational &amp; Custody Risk</v>
          </cell>
          <cell r="DB1780" t="str">
            <v/>
          </cell>
          <cell r="DC1780" t="str">
            <v/>
          </cell>
          <cell r="DD1780" t="str">
            <v/>
          </cell>
          <cell r="DE1780">
            <v>264226</v>
          </cell>
          <cell r="DF1780" t="str">
            <v>BM PRIIPS BNP PARIBAS A FUND Global Fixed Rate Ptf 2024 [43492]</v>
          </cell>
          <cell r="DG1780" t="str">
            <v>USD</v>
          </cell>
          <cell r="DH1780" t="str">
            <v/>
          </cell>
          <cell r="DI1780" t="str">
            <v>N</v>
          </cell>
          <cell r="DL1780" t="str">
            <v/>
          </cell>
          <cell r="DM1780" t="str">
            <v/>
          </cell>
          <cell r="DN1780" t="str">
            <v/>
          </cell>
          <cell r="DP1780" t="str">
            <v/>
          </cell>
          <cell r="DQ1780" t="str">
            <v/>
          </cell>
          <cell r="DR1780" t="str">
            <v/>
          </cell>
          <cell r="DS1780" t="str">
            <v/>
          </cell>
          <cell r="DT1780" t="str">
            <v/>
          </cell>
        </row>
        <row r="1781">
          <cell r="I1781" t="str">
            <v>LU2107570314</v>
          </cell>
          <cell r="J1781" t="str">
            <v>BNP PARIBAS A FUND Global Fixed Rate Portfolio 2024 [Classic RH EUR MD, D]</v>
          </cell>
          <cell r="K1781">
            <v>631</v>
          </cell>
          <cell r="L1781" t="str">
            <v>All</v>
          </cell>
          <cell r="M1781" t="str">
            <v>INVEST_LEGAL_TYPE</v>
          </cell>
          <cell r="N1781" t="str">
            <v/>
          </cell>
          <cell r="O1781">
            <v>2</v>
          </cell>
          <cell r="P1781" t="str">
            <v>Registered</v>
          </cell>
          <cell r="Q1781" t="str">
            <v>SHARE_FORM</v>
          </cell>
          <cell r="R1781" t="str">
            <v>EUR</v>
          </cell>
          <cell r="S1781" t="str">
            <v/>
          </cell>
          <cell r="T1781">
            <v>2</v>
          </cell>
          <cell r="U1781" t="str">
            <v>Closed</v>
          </cell>
          <cell r="V1781" t="str">
            <v>PRODUCT_STATUS</v>
          </cell>
          <cell r="W1781" t="str">
            <v/>
          </cell>
          <cell r="X1781" t="str">
            <v/>
          </cell>
          <cell r="Y1781" t="str">
            <v/>
          </cell>
          <cell r="Z1781">
            <v>604214</v>
          </cell>
          <cell r="AA1781">
            <v>0</v>
          </cell>
          <cell r="AB1781" t="str">
            <v>No Benchmark</v>
          </cell>
          <cell r="AC1781" t="str">
            <v>EUR</v>
          </cell>
          <cell r="AE1781" t="str">
            <v/>
          </cell>
          <cell r="AF1781" t="str">
            <v/>
          </cell>
          <cell r="AH1781" t="str">
            <v/>
          </cell>
          <cell r="AI1781" t="str">
            <v/>
          </cell>
          <cell r="AJ1781" t="str">
            <v>RHEM</v>
          </cell>
          <cell r="AK1781" t="str">
            <v>Classic RH EUR MD</v>
          </cell>
          <cell r="AL1781" t="str">
            <v>SHARE_CATEGORY</v>
          </cell>
          <cell r="AM1781" t="str">
            <v>D</v>
          </cell>
          <cell r="AN1781" t="str">
            <v>Distribution</v>
          </cell>
          <cell r="AO1781" t="str">
            <v>SHARE_TYPE</v>
          </cell>
          <cell r="AP1781" t="str">
            <v/>
          </cell>
          <cell r="AQ1781" t="str">
            <v>M</v>
          </cell>
          <cell r="AR1781" t="str">
            <v>Monthly</v>
          </cell>
          <cell r="AS1781" t="str">
            <v>DIVIDEND_FREQUENCY</v>
          </cell>
          <cell r="AT1781" t="str">
            <v>Y</v>
          </cell>
          <cell r="AU1781">
            <v>20200228</v>
          </cell>
          <cell r="AV1781">
            <v>20191114</v>
          </cell>
          <cell r="AW1781">
            <v>20200716</v>
          </cell>
          <cell r="AX1781">
            <v>20200615</v>
          </cell>
          <cell r="AZ1781">
            <v>20241224</v>
          </cell>
          <cell r="BB1781" t="str">
            <v>Y</v>
          </cell>
          <cell r="BC1781" t="str">
            <v>Yes</v>
          </cell>
          <cell r="BD1781" t="str">
            <v>DICI_KIID</v>
          </cell>
          <cell r="BE1781" t="str">
            <v/>
          </cell>
          <cell r="BF1781" t="str">
            <v/>
          </cell>
          <cell r="BG1781" t="str">
            <v/>
          </cell>
          <cell r="BH1781" t="str">
            <v/>
          </cell>
          <cell r="BI1781" t="str">
            <v>Y</v>
          </cell>
          <cell r="BJ1781" t="str">
            <v>0.001</v>
          </cell>
          <cell r="BK1781" t="str">
            <v>Y</v>
          </cell>
          <cell r="BL1781" t="str">
            <v>0.01</v>
          </cell>
          <cell r="BM1781">
            <v>71</v>
          </cell>
          <cell r="BN17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1" t="str">
            <v>RISK_NARRATIVE</v>
          </cell>
          <cell r="BP1781">
            <v>3</v>
          </cell>
          <cell r="BQ1781" t="str">
            <v/>
          </cell>
          <cell r="BS1781" t="str">
            <v/>
          </cell>
          <cell r="BT1781" t="str">
            <v/>
          </cell>
          <cell r="BU1781" t="str">
            <v>Y</v>
          </cell>
          <cell r="BV1781" t="str">
            <v/>
          </cell>
          <cell r="BW1781" t="str">
            <v/>
          </cell>
          <cell r="BX1781" t="str">
            <v>BNP IP-LU</v>
          </cell>
          <cell r="BY1781" t="str">
            <v>BNP IP-LU</v>
          </cell>
          <cell r="BZ1781" t="str">
            <v>LIBRARY_FUNDSQUARE</v>
          </cell>
          <cell r="CA1781">
            <v>3.5</v>
          </cell>
          <cell r="CB1781">
            <v>2</v>
          </cell>
          <cell r="CC1781">
            <v>20230415</v>
          </cell>
          <cell r="CD1781">
            <v>3.5</v>
          </cell>
          <cell r="CE1781">
            <v>2</v>
          </cell>
          <cell r="CF1781">
            <v>1</v>
          </cell>
          <cell r="CH1781" t="str">
            <v/>
          </cell>
          <cell r="CI1781" t="str">
            <v/>
          </cell>
          <cell r="CJ1781" t="str">
            <v/>
          </cell>
          <cell r="CK1781" t="str">
            <v/>
          </cell>
          <cell r="CL1781" t="str">
            <v/>
          </cell>
          <cell r="CM1781" t="str">
            <v>No Benchmark</v>
          </cell>
          <cell r="CN1781" t="str">
            <v/>
          </cell>
          <cell r="CO1781" t="str">
            <v/>
          </cell>
          <cell r="CQ1781" t="str">
            <v/>
          </cell>
          <cell r="CR1781" t="str">
            <v/>
          </cell>
          <cell r="CS1781" t="str">
            <v/>
          </cell>
          <cell r="CT1781">
            <v>7</v>
          </cell>
          <cell r="CU1781" t="str">
            <v>Exception Buy &amp; Hold</v>
          </cell>
          <cell r="CV1781" t="str">
            <v>PRIIPS_CATEGORY</v>
          </cell>
          <cell r="CW1781">
            <v>3.5</v>
          </cell>
          <cell r="CZ1781" t="str">
            <v>Due to effects of unusual market conditions, other risks could be triggered, such as: Credit, Liquidity and Operational &amp; Custody Risk</v>
          </cell>
          <cell r="DB1781" t="str">
            <v/>
          </cell>
          <cell r="DC1781" t="str">
            <v/>
          </cell>
          <cell r="DD1781" t="str">
            <v/>
          </cell>
          <cell r="DE1781">
            <v>264226</v>
          </cell>
          <cell r="DF1781" t="str">
            <v>BM PRIIPS BNP PARIBAS A FUND Global Fixed Rate Ptf 2024 [43492]</v>
          </cell>
          <cell r="DG1781" t="str">
            <v>USD</v>
          </cell>
          <cell r="DH1781" t="str">
            <v/>
          </cell>
          <cell r="DI1781" t="str">
            <v>N</v>
          </cell>
          <cell r="DL1781" t="str">
            <v/>
          </cell>
          <cell r="DM1781" t="str">
            <v/>
          </cell>
          <cell r="DN1781" t="str">
            <v/>
          </cell>
          <cell r="DP1781" t="str">
            <v/>
          </cell>
          <cell r="DQ1781" t="str">
            <v/>
          </cell>
          <cell r="DR1781" t="str">
            <v/>
          </cell>
          <cell r="DS1781" t="str">
            <v/>
          </cell>
          <cell r="DT1781" t="str">
            <v/>
          </cell>
        </row>
        <row r="1782">
          <cell r="I1782" t="str">
            <v>LU2107570827</v>
          </cell>
          <cell r="J1782" t="str">
            <v>BNP PARIBAS A FUND Global Fixed Rate Portfolio 2024 [Privilege MD, D]</v>
          </cell>
          <cell r="K1782">
            <v>638</v>
          </cell>
          <cell r="L1782" t="str">
            <v>Distributors,  Managers, All</v>
          </cell>
          <cell r="M1782" t="str">
            <v>INVEST_LEGAL_TYPE</v>
          </cell>
          <cell r="N1782" t="str">
            <v/>
          </cell>
          <cell r="O1782">
            <v>2</v>
          </cell>
          <cell r="P1782" t="str">
            <v>Registered</v>
          </cell>
          <cell r="Q1782" t="str">
            <v>SHARE_FORM</v>
          </cell>
          <cell r="R1782" t="str">
            <v>USD</v>
          </cell>
          <cell r="S1782" t="str">
            <v/>
          </cell>
          <cell r="T1782">
            <v>2</v>
          </cell>
          <cell r="U1782" t="str">
            <v>Closed</v>
          </cell>
          <cell r="V1782" t="str">
            <v>PRODUCT_STATUS</v>
          </cell>
          <cell r="W1782" t="str">
            <v/>
          </cell>
          <cell r="X1782" t="str">
            <v/>
          </cell>
          <cell r="Y1782" t="str">
            <v/>
          </cell>
          <cell r="Z1782">
            <v>604214</v>
          </cell>
          <cell r="AA1782">
            <v>0</v>
          </cell>
          <cell r="AB1782" t="str">
            <v>No Benchmark</v>
          </cell>
          <cell r="AC1782" t="str">
            <v>EUR</v>
          </cell>
          <cell r="AE1782" t="str">
            <v/>
          </cell>
          <cell r="AF1782" t="str">
            <v/>
          </cell>
          <cell r="AH1782" t="str">
            <v/>
          </cell>
          <cell r="AI1782" t="str">
            <v/>
          </cell>
          <cell r="AJ1782" t="str">
            <v>PMD</v>
          </cell>
          <cell r="AK1782" t="str">
            <v>Privilege MD</v>
          </cell>
          <cell r="AL1782" t="str">
            <v>SHARE_CATEGORY</v>
          </cell>
          <cell r="AM1782" t="str">
            <v>D</v>
          </cell>
          <cell r="AN1782" t="str">
            <v>Distribution</v>
          </cell>
          <cell r="AO1782" t="str">
            <v>SHARE_TYPE</v>
          </cell>
          <cell r="AP1782" t="str">
            <v/>
          </cell>
          <cell r="AQ1782" t="str">
            <v>M</v>
          </cell>
          <cell r="AR1782" t="str">
            <v>Monthly</v>
          </cell>
          <cell r="AS1782" t="str">
            <v>DIVIDEND_FREQUENCY</v>
          </cell>
          <cell r="AT1782" t="str">
            <v>N</v>
          </cell>
          <cell r="AU1782">
            <v>20200228</v>
          </cell>
          <cell r="AV1782">
            <v>20191114</v>
          </cell>
          <cell r="AW1782">
            <v>20200716</v>
          </cell>
          <cell r="AX1782">
            <v>20200615</v>
          </cell>
          <cell r="AZ1782">
            <v>20241224</v>
          </cell>
          <cell r="BB1782" t="str">
            <v>Y</v>
          </cell>
          <cell r="BC1782" t="str">
            <v>Yes</v>
          </cell>
          <cell r="BD1782" t="str">
            <v>DICI_KIID</v>
          </cell>
          <cell r="BE1782" t="str">
            <v/>
          </cell>
          <cell r="BF1782" t="str">
            <v/>
          </cell>
          <cell r="BG1782" t="str">
            <v/>
          </cell>
          <cell r="BH1782" t="str">
            <v/>
          </cell>
          <cell r="BI1782" t="str">
            <v>Y</v>
          </cell>
          <cell r="BJ1782" t="str">
            <v>0.001</v>
          </cell>
          <cell r="BK1782" t="str">
            <v>Y</v>
          </cell>
          <cell r="BL1782" t="str">
            <v>0.01</v>
          </cell>
          <cell r="BM1782">
            <v>71</v>
          </cell>
          <cell r="BN17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2" t="str">
            <v>RISK_NARRATIVE</v>
          </cell>
          <cell r="BP1782">
            <v>3</v>
          </cell>
          <cell r="BQ1782" t="str">
            <v/>
          </cell>
          <cell r="BS1782" t="str">
            <v/>
          </cell>
          <cell r="BT1782" t="str">
            <v/>
          </cell>
          <cell r="BU1782" t="str">
            <v>Y</v>
          </cell>
          <cell r="BV1782" t="str">
            <v/>
          </cell>
          <cell r="BW1782" t="str">
            <v/>
          </cell>
          <cell r="BX1782" t="str">
            <v>BNP IP-LU</v>
          </cell>
          <cell r="BY1782" t="str">
            <v>BNP IP-LU</v>
          </cell>
          <cell r="BZ1782" t="str">
            <v>LIBRARY_FUNDSQUARE</v>
          </cell>
          <cell r="CA1782">
            <v>3.5</v>
          </cell>
          <cell r="CB1782">
            <v>2</v>
          </cell>
          <cell r="CC1782">
            <v>20230415</v>
          </cell>
          <cell r="CD1782">
            <v>3.5</v>
          </cell>
          <cell r="CE1782">
            <v>2</v>
          </cell>
          <cell r="CF1782">
            <v>1</v>
          </cell>
          <cell r="CH1782" t="str">
            <v/>
          </cell>
          <cell r="CI1782" t="str">
            <v/>
          </cell>
          <cell r="CJ1782" t="str">
            <v/>
          </cell>
          <cell r="CK1782" t="str">
            <v/>
          </cell>
          <cell r="CL1782" t="str">
            <v/>
          </cell>
          <cell r="CM1782" t="str">
            <v>No Benchmark</v>
          </cell>
          <cell r="CN1782" t="str">
            <v/>
          </cell>
          <cell r="CO1782" t="str">
            <v/>
          </cell>
          <cell r="CQ1782" t="str">
            <v/>
          </cell>
          <cell r="CR1782" t="str">
            <v/>
          </cell>
          <cell r="CS1782" t="str">
            <v/>
          </cell>
          <cell r="CT1782">
            <v>7</v>
          </cell>
          <cell r="CU1782" t="str">
            <v>Exception Buy &amp; Hold</v>
          </cell>
          <cell r="CV1782" t="str">
            <v>PRIIPS_CATEGORY</v>
          </cell>
          <cell r="CW1782">
            <v>3.5</v>
          </cell>
          <cell r="CZ1782" t="str">
            <v>Due to effects of unusual market conditions, other risks could be triggered, such as: Credit, Liquidity and Operational &amp; Custody Risk</v>
          </cell>
          <cell r="DB1782" t="str">
            <v/>
          </cell>
          <cell r="DC1782" t="str">
            <v/>
          </cell>
          <cell r="DD1782" t="str">
            <v/>
          </cell>
          <cell r="DE1782">
            <v>264226</v>
          </cell>
          <cell r="DF1782" t="str">
            <v>BM PRIIPS BNP PARIBAS A FUND Global Fixed Rate Ptf 2024 [43492]</v>
          </cell>
          <cell r="DG1782" t="str">
            <v>USD</v>
          </cell>
          <cell r="DH1782" t="str">
            <v>BNP PARIBAS A FUND Global Fixed Rate Portfolio 2024 [I, C]</v>
          </cell>
          <cell r="DI1782" t="str">
            <v>N</v>
          </cell>
          <cell r="DL1782" t="str">
            <v/>
          </cell>
          <cell r="DM1782" t="str">
            <v/>
          </cell>
          <cell r="DN1782" t="str">
            <v/>
          </cell>
          <cell r="DP1782" t="str">
            <v/>
          </cell>
          <cell r="DQ1782" t="str">
            <v/>
          </cell>
          <cell r="DR1782" t="str">
            <v/>
          </cell>
          <cell r="DS1782" t="str">
            <v/>
          </cell>
          <cell r="DT1782" t="str">
            <v/>
          </cell>
        </row>
        <row r="1783">
          <cell r="I1783" t="str">
            <v>LU2107571809</v>
          </cell>
          <cell r="J1783" t="str">
            <v>BNP PARIBAS A FUND Global Fixed Rate Portfolio 2024 [I RH EUR MD, D]</v>
          </cell>
          <cell r="K1783">
            <v>991</v>
          </cell>
          <cell r="L1783" t="str">
            <v>Institutionnal clients and UCI</v>
          </cell>
          <cell r="M1783" t="str">
            <v>INVEST_LEGAL_TYPE</v>
          </cell>
          <cell r="N1783" t="str">
            <v/>
          </cell>
          <cell r="O1783">
            <v>2</v>
          </cell>
          <cell r="P1783" t="str">
            <v>Registered</v>
          </cell>
          <cell r="Q1783" t="str">
            <v>SHARE_FORM</v>
          </cell>
          <cell r="R1783" t="str">
            <v>EUR</v>
          </cell>
          <cell r="S1783" t="str">
            <v/>
          </cell>
          <cell r="T1783">
            <v>2</v>
          </cell>
          <cell r="U1783" t="str">
            <v>Closed</v>
          </cell>
          <cell r="V1783" t="str">
            <v>PRODUCT_STATUS</v>
          </cell>
          <cell r="W1783" t="str">
            <v/>
          </cell>
          <cell r="X1783" t="str">
            <v/>
          </cell>
          <cell r="Y1783" t="str">
            <v/>
          </cell>
          <cell r="Z1783">
            <v>604214</v>
          </cell>
          <cell r="AA1783">
            <v>0</v>
          </cell>
          <cell r="AB1783" t="str">
            <v>No Benchmark</v>
          </cell>
          <cell r="AC1783" t="str">
            <v>EUR</v>
          </cell>
          <cell r="AE1783" t="str">
            <v/>
          </cell>
          <cell r="AF1783" t="str">
            <v/>
          </cell>
          <cell r="AH1783" t="str">
            <v/>
          </cell>
          <cell r="AI1783" t="str">
            <v/>
          </cell>
          <cell r="AJ1783" t="str">
            <v>RH05</v>
          </cell>
          <cell r="AK1783" t="str">
            <v>I RH EUR MD</v>
          </cell>
          <cell r="AL1783" t="str">
            <v>SHARE_CATEGORY</v>
          </cell>
          <cell r="AM1783" t="str">
            <v>D</v>
          </cell>
          <cell r="AN1783" t="str">
            <v>Distribution</v>
          </cell>
          <cell r="AO1783" t="str">
            <v>SHARE_TYPE</v>
          </cell>
          <cell r="AP1783" t="str">
            <v/>
          </cell>
          <cell r="AQ1783" t="str">
            <v>M</v>
          </cell>
          <cell r="AR1783" t="str">
            <v>Monthly</v>
          </cell>
          <cell r="AS1783" t="str">
            <v>DIVIDEND_FREQUENCY</v>
          </cell>
          <cell r="AT1783" t="str">
            <v>Y</v>
          </cell>
          <cell r="AU1783">
            <v>20200228</v>
          </cell>
          <cell r="AV1783">
            <v>20191114</v>
          </cell>
          <cell r="AY1783">
            <v>20210331</v>
          </cell>
          <cell r="AZ1783">
            <v>20210331</v>
          </cell>
          <cell r="BB1783" t="str">
            <v>Y</v>
          </cell>
          <cell r="BC1783" t="str">
            <v>Yes</v>
          </cell>
          <cell r="BD1783" t="str">
            <v>DICI_KIID</v>
          </cell>
          <cell r="BE1783" t="str">
            <v/>
          </cell>
          <cell r="BF1783" t="str">
            <v/>
          </cell>
          <cell r="BG1783" t="str">
            <v/>
          </cell>
          <cell r="BH1783" t="str">
            <v/>
          </cell>
          <cell r="BI1783" t="str">
            <v>Y</v>
          </cell>
          <cell r="BJ1783" t="str">
            <v>0.001</v>
          </cell>
          <cell r="BK1783" t="str">
            <v>Y</v>
          </cell>
          <cell r="BL1783" t="str">
            <v>0.01</v>
          </cell>
          <cell r="BM1783">
            <v>71</v>
          </cell>
          <cell r="BN17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3" t="str">
            <v>RISK_NARRATIVE</v>
          </cell>
          <cell r="BP1783">
            <v>3</v>
          </cell>
          <cell r="BQ1783" t="str">
            <v/>
          </cell>
          <cell r="BS1783" t="str">
            <v/>
          </cell>
          <cell r="BT1783" t="str">
            <v/>
          </cell>
          <cell r="BU1783" t="str">
            <v>N</v>
          </cell>
          <cell r="BV1783" t="str">
            <v/>
          </cell>
          <cell r="BW1783" t="str">
            <v/>
          </cell>
          <cell r="BX1783" t="str">
            <v>BNP IP-LU</v>
          </cell>
          <cell r="BY1783" t="str">
            <v>BNP IP-LU</v>
          </cell>
          <cell r="BZ1783" t="str">
            <v>LIBRARY_FUNDSQUARE</v>
          </cell>
          <cell r="CA1783">
            <v>3.5</v>
          </cell>
          <cell r="CB1783">
            <v>2</v>
          </cell>
          <cell r="CC1783">
            <v>20191113</v>
          </cell>
          <cell r="CE1783">
            <v>2</v>
          </cell>
          <cell r="CF1783">
            <v>1</v>
          </cell>
          <cell r="CH1783" t="str">
            <v/>
          </cell>
          <cell r="CI1783" t="str">
            <v/>
          </cell>
          <cell r="CJ1783" t="str">
            <v/>
          </cell>
          <cell r="CK1783" t="str">
            <v/>
          </cell>
          <cell r="CL1783" t="str">
            <v/>
          </cell>
          <cell r="CM1783" t="str">
            <v>No Benchmark</v>
          </cell>
          <cell r="CN1783" t="str">
            <v/>
          </cell>
          <cell r="CO1783" t="str">
            <v/>
          </cell>
          <cell r="CQ1783" t="str">
            <v/>
          </cell>
          <cell r="CR1783" t="str">
            <v/>
          </cell>
          <cell r="CS1783" t="str">
            <v/>
          </cell>
          <cell r="CU1783" t="str">
            <v/>
          </cell>
          <cell r="CV1783" t="str">
            <v/>
          </cell>
          <cell r="CZ1783" t="str">
            <v>Due to effects of unusual market conditions, other risks could be triggered, such as: Credit, Liquidity and Operational &amp; Custody Risk</v>
          </cell>
          <cell r="DB1783" t="str">
            <v/>
          </cell>
          <cell r="DC1783" t="str">
            <v/>
          </cell>
          <cell r="DD1783" t="str">
            <v/>
          </cell>
          <cell r="DE1783">
            <v>264226</v>
          </cell>
          <cell r="DF1783" t="str">
            <v>BM PRIIPS BNP PARIBAS A FUND Global Fixed Rate Ptf 2024 [43492]</v>
          </cell>
          <cell r="DG1783" t="str">
            <v>USD</v>
          </cell>
          <cell r="DH1783" t="str">
            <v/>
          </cell>
          <cell r="DI1783" t="str">
            <v>N</v>
          </cell>
          <cell r="DL1783" t="str">
            <v/>
          </cell>
          <cell r="DM1783" t="str">
            <v/>
          </cell>
          <cell r="DN1783" t="str">
            <v/>
          </cell>
          <cell r="DP1783" t="str">
            <v/>
          </cell>
          <cell r="DQ1783" t="str">
            <v/>
          </cell>
          <cell r="DR1783" t="str">
            <v/>
          </cell>
          <cell r="DS1783" t="str">
            <v/>
          </cell>
          <cell r="DT1783" t="str">
            <v/>
          </cell>
        </row>
        <row r="1784">
          <cell r="I1784" t="str">
            <v>LU2107571122</v>
          </cell>
          <cell r="J1784" t="str">
            <v>BNP PARIBAS A FUND Global Fixed Rate Portfolio 2024 [Privilege RH EUR MD, D]</v>
          </cell>
          <cell r="K1784">
            <v>638</v>
          </cell>
          <cell r="L1784" t="str">
            <v>Distributors,  Managers, All</v>
          </cell>
          <cell r="M1784" t="str">
            <v>INVEST_LEGAL_TYPE</v>
          </cell>
          <cell r="N1784" t="str">
            <v/>
          </cell>
          <cell r="O1784">
            <v>2</v>
          </cell>
          <cell r="P1784" t="str">
            <v>Registered</v>
          </cell>
          <cell r="Q1784" t="str">
            <v>SHARE_FORM</v>
          </cell>
          <cell r="R1784" t="str">
            <v>EUR</v>
          </cell>
          <cell r="S1784" t="str">
            <v/>
          </cell>
          <cell r="T1784">
            <v>2</v>
          </cell>
          <cell r="U1784" t="str">
            <v>Closed</v>
          </cell>
          <cell r="V1784" t="str">
            <v>PRODUCT_STATUS</v>
          </cell>
          <cell r="W1784" t="str">
            <v/>
          </cell>
          <cell r="X1784" t="str">
            <v/>
          </cell>
          <cell r="Y1784" t="str">
            <v/>
          </cell>
          <cell r="Z1784">
            <v>604214</v>
          </cell>
          <cell r="AA1784">
            <v>0</v>
          </cell>
          <cell r="AB1784" t="str">
            <v>No Benchmark</v>
          </cell>
          <cell r="AC1784" t="str">
            <v>EUR</v>
          </cell>
          <cell r="AE1784" t="str">
            <v/>
          </cell>
          <cell r="AF1784" t="str">
            <v/>
          </cell>
          <cell r="AH1784" t="str">
            <v/>
          </cell>
          <cell r="AI1784" t="str">
            <v/>
          </cell>
          <cell r="AJ1784" t="str">
            <v>RH03</v>
          </cell>
          <cell r="AK1784" t="str">
            <v>Privilege RH EUR MD</v>
          </cell>
          <cell r="AL1784" t="str">
            <v>SHARE_CATEGORY</v>
          </cell>
          <cell r="AM1784" t="str">
            <v>D</v>
          </cell>
          <cell r="AN1784" t="str">
            <v>Distribution</v>
          </cell>
          <cell r="AO1784" t="str">
            <v>SHARE_TYPE</v>
          </cell>
          <cell r="AP1784" t="str">
            <v/>
          </cell>
          <cell r="AQ1784" t="str">
            <v>M</v>
          </cell>
          <cell r="AR1784" t="str">
            <v>Monthly</v>
          </cell>
          <cell r="AS1784" t="str">
            <v>DIVIDEND_FREQUENCY</v>
          </cell>
          <cell r="AT1784" t="str">
            <v>Y</v>
          </cell>
          <cell r="AU1784">
            <v>20200228</v>
          </cell>
          <cell r="AV1784">
            <v>20191114</v>
          </cell>
          <cell r="AW1784">
            <v>20200716</v>
          </cell>
          <cell r="AX1784">
            <v>20200615</v>
          </cell>
          <cell r="AY1784">
            <v>20210331</v>
          </cell>
          <cell r="AZ1784">
            <v>20210331</v>
          </cell>
          <cell r="BB1784" t="str">
            <v>Y</v>
          </cell>
          <cell r="BC1784" t="str">
            <v>Yes</v>
          </cell>
          <cell r="BD1784" t="str">
            <v>DICI_KIID</v>
          </cell>
          <cell r="BE1784" t="str">
            <v/>
          </cell>
          <cell r="BF1784" t="str">
            <v/>
          </cell>
          <cell r="BG1784" t="str">
            <v/>
          </cell>
          <cell r="BH1784" t="str">
            <v/>
          </cell>
          <cell r="BI1784" t="str">
            <v>Y</v>
          </cell>
          <cell r="BJ1784" t="str">
            <v>0.001</v>
          </cell>
          <cell r="BK1784" t="str">
            <v>Y</v>
          </cell>
          <cell r="BL1784" t="str">
            <v>0.01</v>
          </cell>
          <cell r="BM1784">
            <v>71</v>
          </cell>
          <cell r="BN17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4" t="str">
            <v>RISK_NARRATIVE</v>
          </cell>
          <cell r="BP1784">
            <v>3</v>
          </cell>
          <cell r="BQ1784" t="str">
            <v/>
          </cell>
          <cell r="BS1784" t="str">
            <v/>
          </cell>
          <cell r="BT1784" t="str">
            <v/>
          </cell>
          <cell r="BU1784" t="str">
            <v>Y</v>
          </cell>
          <cell r="BV1784" t="str">
            <v/>
          </cell>
          <cell r="BW1784" t="str">
            <v/>
          </cell>
          <cell r="BX1784" t="str">
            <v>BNP IP-LU</v>
          </cell>
          <cell r="BY1784" t="str">
            <v>BNP IP-LU</v>
          </cell>
          <cell r="BZ1784" t="str">
            <v>LIBRARY_FUNDSQUARE</v>
          </cell>
          <cell r="CA1784">
            <v>3.5</v>
          </cell>
          <cell r="CB1784">
            <v>2</v>
          </cell>
          <cell r="CC1784">
            <v>20191113</v>
          </cell>
          <cell r="CE1784">
            <v>2</v>
          </cell>
          <cell r="CF1784">
            <v>1</v>
          </cell>
          <cell r="CH1784" t="str">
            <v/>
          </cell>
          <cell r="CI1784" t="str">
            <v/>
          </cell>
          <cell r="CJ1784" t="str">
            <v/>
          </cell>
          <cell r="CK1784" t="str">
            <v/>
          </cell>
          <cell r="CL1784" t="str">
            <v/>
          </cell>
          <cell r="CM1784" t="str">
            <v>No Benchmark</v>
          </cell>
          <cell r="CN1784" t="str">
            <v/>
          </cell>
          <cell r="CO1784" t="str">
            <v/>
          </cell>
          <cell r="CQ1784" t="str">
            <v/>
          </cell>
          <cell r="CR1784" t="str">
            <v/>
          </cell>
          <cell r="CS1784" t="str">
            <v/>
          </cell>
          <cell r="CU1784" t="str">
            <v/>
          </cell>
          <cell r="CV1784" t="str">
            <v/>
          </cell>
          <cell r="CZ1784" t="str">
            <v>Due to effects of unusual market conditions, other risks could be triggered, such as: Credit, Liquidity and Operational &amp; Custody Risk</v>
          </cell>
          <cell r="DB1784" t="str">
            <v/>
          </cell>
          <cell r="DC1784" t="str">
            <v/>
          </cell>
          <cell r="DD1784" t="str">
            <v/>
          </cell>
          <cell r="DE1784">
            <v>264226</v>
          </cell>
          <cell r="DF1784" t="str">
            <v>BM PRIIPS BNP PARIBAS A FUND Global Fixed Rate Ptf 2024 [43492]</v>
          </cell>
          <cell r="DG1784" t="str">
            <v>USD</v>
          </cell>
          <cell r="DH1784" t="str">
            <v/>
          </cell>
          <cell r="DI1784" t="str">
            <v>N</v>
          </cell>
          <cell r="DL1784" t="str">
            <v/>
          </cell>
          <cell r="DM1784" t="str">
            <v/>
          </cell>
          <cell r="DN1784" t="str">
            <v/>
          </cell>
          <cell r="DP1784" t="str">
            <v/>
          </cell>
          <cell r="DQ1784" t="str">
            <v/>
          </cell>
          <cell r="DR1784" t="str">
            <v/>
          </cell>
          <cell r="DS1784" t="str">
            <v/>
          </cell>
          <cell r="DT1784" t="str">
            <v/>
          </cell>
        </row>
        <row r="1785">
          <cell r="I1785" t="str">
            <v>LU2107571395</v>
          </cell>
          <cell r="J1785" t="str">
            <v>BNP PARIBAS A FUND Global Fixed Rate Portfolio 2024 [Privilege RH GBP MD, D]</v>
          </cell>
          <cell r="K1785">
            <v>638</v>
          </cell>
          <cell r="L1785" t="str">
            <v>Distributors,  Managers, All</v>
          </cell>
          <cell r="M1785" t="str">
            <v>INVEST_LEGAL_TYPE</v>
          </cell>
          <cell r="N1785" t="str">
            <v/>
          </cell>
          <cell r="O1785">
            <v>2</v>
          </cell>
          <cell r="P1785" t="str">
            <v>Registered</v>
          </cell>
          <cell r="Q1785" t="str">
            <v>SHARE_FORM</v>
          </cell>
          <cell r="R1785" t="str">
            <v>GBP</v>
          </cell>
          <cell r="S1785" t="str">
            <v/>
          </cell>
          <cell r="T1785">
            <v>2</v>
          </cell>
          <cell r="U1785" t="str">
            <v>Closed</v>
          </cell>
          <cell r="V1785" t="str">
            <v>PRODUCT_STATUS</v>
          </cell>
          <cell r="W1785" t="str">
            <v/>
          </cell>
          <cell r="X1785" t="str">
            <v/>
          </cell>
          <cell r="Y1785" t="str">
            <v/>
          </cell>
          <cell r="Z1785">
            <v>604214</v>
          </cell>
          <cell r="AA1785">
            <v>0</v>
          </cell>
          <cell r="AB1785" t="str">
            <v>No Benchmark</v>
          </cell>
          <cell r="AC1785" t="str">
            <v>EUR</v>
          </cell>
          <cell r="AE1785" t="str">
            <v/>
          </cell>
          <cell r="AF1785" t="str">
            <v/>
          </cell>
          <cell r="AH1785" t="str">
            <v/>
          </cell>
          <cell r="AI1785" t="str">
            <v/>
          </cell>
          <cell r="AJ1785" t="str">
            <v>RH04</v>
          </cell>
          <cell r="AK1785" t="str">
            <v>Privilege RH GBP MD</v>
          </cell>
          <cell r="AL1785" t="str">
            <v>SHARE_CATEGORY</v>
          </cell>
          <cell r="AM1785" t="str">
            <v>D</v>
          </cell>
          <cell r="AN1785" t="str">
            <v>Distribution</v>
          </cell>
          <cell r="AO1785" t="str">
            <v>SHARE_TYPE</v>
          </cell>
          <cell r="AP1785" t="str">
            <v/>
          </cell>
          <cell r="AQ1785" t="str">
            <v>M</v>
          </cell>
          <cell r="AR1785" t="str">
            <v>Monthly</v>
          </cell>
          <cell r="AS1785" t="str">
            <v>DIVIDEND_FREQUENCY</v>
          </cell>
          <cell r="AT1785" t="str">
            <v>Y</v>
          </cell>
          <cell r="AU1785">
            <v>20200228</v>
          </cell>
          <cell r="AV1785">
            <v>20191114</v>
          </cell>
          <cell r="AW1785">
            <v>20200716</v>
          </cell>
          <cell r="AX1785">
            <v>20200615</v>
          </cell>
          <cell r="AY1785">
            <v>20210331</v>
          </cell>
          <cell r="AZ1785">
            <v>20210331</v>
          </cell>
          <cell r="BB1785" t="str">
            <v>Y</v>
          </cell>
          <cell r="BC1785" t="str">
            <v>Yes</v>
          </cell>
          <cell r="BD1785" t="str">
            <v>DICI_KIID</v>
          </cell>
          <cell r="BE1785" t="str">
            <v/>
          </cell>
          <cell r="BF1785" t="str">
            <v/>
          </cell>
          <cell r="BG1785" t="str">
            <v/>
          </cell>
          <cell r="BH1785" t="str">
            <v/>
          </cell>
          <cell r="BI1785" t="str">
            <v>Y</v>
          </cell>
          <cell r="BJ1785" t="str">
            <v>0.001</v>
          </cell>
          <cell r="BK1785" t="str">
            <v>Y</v>
          </cell>
          <cell r="BL1785" t="str">
            <v>0.01</v>
          </cell>
          <cell r="BM1785">
            <v>71</v>
          </cell>
          <cell r="BN17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5" t="str">
            <v>RISK_NARRATIVE</v>
          </cell>
          <cell r="BP1785">
            <v>3</v>
          </cell>
          <cell r="BQ1785" t="str">
            <v/>
          </cell>
          <cell r="BS1785" t="str">
            <v/>
          </cell>
          <cell r="BT1785" t="str">
            <v/>
          </cell>
          <cell r="BU1785" t="str">
            <v>Y</v>
          </cell>
          <cell r="BV1785" t="str">
            <v/>
          </cell>
          <cell r="BW1785" t="str">
            <v/>
          </cell>
          <cell r="BX1785" t="str">
            <v>BNP IP-LU</v>
          </cell>
          <cell r="BY1785" t="str">
            <v>BNP IP-LU</v>
          </cell>
          <cell r="BZ1785" t="str">
            <v>LIBRARY_FUNDSQUARE</v>
          </cell>
          <cell r="CA1785">
            <v>3.5</v>
          </cell>
          <cell r="CB1785">
            <v>2</v>
          </cell>
          <cell r="CC1785">
            <v>20191113</v>
          </cell>
          <cell r="CE1785">
            <v>2</v>
          </cell>
          <cell r="CF1785">
            <v>1</v>
          </cell>
          <cell r="CH1785" t="str">
            <v/>
          </cell>
          <cell r="CI1785" t="str">
            <v/>
          </cell>
          <cell r="CJ1785" t="str">
            <v/>
          </cell>
          <cell r="CK1785" t="str">
            <v/>
          </cell>
          <cell r="CL1785" t="str">
            <v/>
          </cell>
          <cell r="CM1785" t="str">
            <v>No Benchmark</v>
          </cell>
          <cell r="CN1785" t="str">
            <v/>
          </cell>
          <cell r="CO1785" t="str">
            <v/>
          </cell>
          <cell r="CQ1785" t="str">
            <v/>
          </cell>
          <cell r="CR1785" t="str">
            <v/>
          </cell>
          <cell r="CS1785" t="str">
            <v/>
          </cell>
          <cell r="CU1785" t="str">
            <v/>
          </cell>
          <cell r="CV1785" t="str">
            <v/>
          </cell>
          <cell r="CZ1785" t="str">
            <v>Due to effects of unusual market conditions, other risks could be triggered, such as: Credit, Liquidity and Operational &amp; Custody Risk</v>
          </cell>
          <cell r="DB1785" t="str">
            <v/>
          </cell>
          <cell r="DC1785" t="str">
            <v/>
          </cell>
          <cell r="DD1785" t="str">
            <v/>
          </cell>
          <cell r="DE1785">
            <v>264226</v>
          </cell>
          <cell r="DF1785" t="str">
            <v>BM PRIIPS BNP PARIBAS A FUND Global Fixed Rate Ptf 2024 [43492]</v>
          </cell>
          <cell r="DG1785" t="str">
            <v>USD</v>
          </cell>
          <cell r="DH1785" t="str">
            <v/>
          </cell>
          <cell r="DI1785" t="str">
            <v>N</v>
          </cell>
          <cell r="DL1785" t="str">
            <v/>
          </cell>
          <cell r="DM1785" t="str">
            <v/>
          </cell>
          <cell r="DN1785" t="str">
            <v/>
          </cell>
          <cell r="DP1785" t="str">
            <v/>
          </cell>
          <cell r="DQ1785" t="str">
            <v/>
          </cell>
          <cell r="DR1785" t="str">
            <v/>
          </cell>
          <cell r="DS1785" t="str">
            <v/>
          </cell>
          <cell r="DT1785" t="str">
            <v/>
          </cell>
        </row>
        <row r="1786">
          <cell r="I1786" t="str">
            <v>LU2107571049</v>
          </cell>
          <cell r="J1786" t="str">
            <v>BNP PARIBAS A FUND Global Fixed Rate Portfolio 2024 [Privilege RH EUR, C]</v>
          </cell>
          <cell r="K1786">
            <v>638</v>
          </cell>
          <cell r="L1786" t="str">
            <v>Distributors,  Managers, All</v>
          </cell>
          <cell r="M1786" t="str">
            <v>INVEST_LEGAL_TYPE</v>
          </cell>
          <cell r="N1786" t="str">
            <v/>
          </cell>
          <cell r="O1786">
            <v>2</v>
          </cell>
          <cell r="P1786" t="str">
            <v>Registered</v>
          </cell>
          <cell r="Q1786" t="str">
            <v>SHARE_FORM</v>
          </cell>
          <cell r="R1786" t="str">
            <v>EUR</v>
          </cell>
          <cell r="S1786" t="str">
            <v/>
          </cell>
          <cell r="T1786">
            <v>2</v>
          </cell>
          <cell r="U1786" t="str">
            <v>Closed</v>
          </cell>
          <cell r="V1786" t="str">
            <v>PRODUCT_STATUS</v>
          </cell>
          <cell r="W1786" t="str">
            <v/>
          </cell>
          <cell r="X1786" t="str">
            <v/>
          </cell>
          <cell r="Y1786" t="str">
            <v/>
          </cell>
          <cell r="Z1786">
            <v>604214</v>
          </cell>
          <cell r="AA1786">
            <v>0</v>
          </cell>
          <cell r="AB1786" t="str">
            <v>No Benchmark</v>
          </cell>
          <cell r="AC1786" t="str">
            <v>EUR</v>
          </cell>
          <cell r="AE1786" t="str">
            <v/>
          </cell>
          <cell r="AF1786" t="str">
            <v/>
          </cell>
          <cell r="AH1786" t="str">
            <v/>
          </cell>
          <cell r="AI1786" t="str">
            <v/>
          </cell>
          <cell r="AJ1786" t="str">
            <v>PRHE</v>
          </cell>
          <cell r="AK1786" t="str">
            <v>Privilege RH EUR</v>
          </cell>
          <cell r="AL1786" t="str">
            <v>SHARE_CATEGORY</v>
          </cell>
          <cell r="AM1786" t="str">
            <v>C</v>
          </cell>
          <cell r="AN1786" t="str">
            <v>Capitalisation</v>
          </cell>
          <cell r="AO1786" t="str">
            <v>SHARE_TYPE</v>
          </cell>
          <cell r="AP1786" t="str">
            <v/>
          </cell>
          <cell r="AQ1786" t="str">
            <v/>
          </cell>
          <cell r="AR1786" t="str">
            <v/>
          </cell>
          <cell r="AS1786" t="str">
            <v/>
          </cell>
          <cell r="AT1786" t="str">
            <v>Y</v>
          </cell>
          <cell r="AU1786">
            <v>20200228</v>
          </cell>
          <cell r="AV1786">
            <v>20200715</v>
          </cell>
          <cell r="AW1786">
            <v>20200715</v>
          </cell>
          <cell r="AX1786">
            <v>20200615</v>
          </cell>
          <cell r="AZ1786">
            <v>20241224</v>
          </cell>
          <cell r="BB1786" t="str">
            <v>Y</v>
          </cell>
          <cell r="BC1786" t="str">
            <v>Yes</v>
          </cell>
          <cell r="BD1786" t="str">
            <v>DICI_KIID</v>
          </cell>
          <cell r="BE1786" t="str">
            <v/>
          </cell>
          <cell r="BF1786" t="str">
            <v/>
          </cell>
          <cell r="BG1786" t="str">
            <v/>
          </cell>
          <cell r="BH1786" t="str">
            <v/>
          </cell>
          <cell r="BI1786" t="str">
            <v>Y</v>
          </cell>
          <cell r="BJ1786" t="str">
            <v>0.001</v>
          </cell>
          <cell r="BK1786" t="str">
            <v>Y</v>
          </cell>
          <cell r="BL1786" t="str">
            <v>0.01</v>
          </cell>
          <cell r="BM1786">
            <v>71</v>
          </cell>
          <cell r="BN17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6" t="str">
            <v>RISK_NARRATIVE</v>
          </cell>
          <cell r="BP1786">
            <v>3</v>
          </cell>
          <cell r="BQ1786" t="str">
            <v/>
          </cell>
          <cell r="BS1786" t="str">
            <v/>
          </cell>
          <cell r="BT1786" t="str">
            <v/>
          </cell>
          <cell r="BU1786" t="str">
            <v>Y</v>
          </cell>
          <cell r="BV1786" t="str">
            <v/>
          </cell>
          <cell r="BW1786" t="str">
            <v/>
          </cell>
          <cell r="BX1786" t="str">
            <v>BNP IP-LU</v>
          </cell>
          <cell r="BY1786" t="str">
            <v>BNP IP-LU</v>
          </cell>
          <cell r="BZ1786" t="str">
            <v>LIBRARY_FUNDSQUARE</v>
          </cell>
          <cell r="CA1786">
            <v>3.5</v>
          </cell>
          <cell r="CB1786">
            <v>2</v>
          </cell>
          <cell r="CC1786">
            <v>20230415</v>
          </cell>
          <cell r="CD1786">
            <v>3.5</v>
          </cell>
          <cell r="CE1786">
            <v>2</v>
          </cell>
          <cell r="CF1786">
            <v>1</v>
          </cell>
          <cell r="CH1786" t="str">
            <v/>
          </cell>
          <cell r="CI1786" t="str">
            <v/>
          </cell>
          <cell r="CJ1786" t="str">
            <v/>
          </cell>
          <cell r="CK1786" t="str">
            <v/>
          </cell>
          <cell r="CL1786" t="str">
            <v/>
          </cell>
          <cell r="CM1786" t="str">
            <v>No Benchmark</v>
          </cell>
          <cell r="CN1786" t="str">
            <v/>
          </cell>
          <cell r="CO1786" t="str">
            <v/>
          </cell>
          <cell r="CQ1786" t="str">
            <v/>
          </cell>
          <cell r="CR1786" t="str">
            <v/>
          </cell>
          <cell r="CS1786" t="str">
            <v/>
          </cell>
          <cell r="CT1786">
            <v>7</v>
          </cell>
          <cell r="CU1786" t="str">
            <v>Exception Buy &amp; Hold</v>
          </cell>
          <cell r="CV1786" t="str">
            <v>PRIIPS_CATEGORY</v>
          </cell>
          <cell r="CW1786">
            <v>3.5</v>
          </cell>
          <cell r="CZ1786" t="str">
            <v>Due to effects of unusual market conditions, other risks could be triggered, such as: Credit, Liquidity and Operational &amp; Custody Risk</v>
          </cell>
          <cell r="DB1786" t="str">
            <v/>
          </cell>
          <cell r="DC1786" t="str">
            <v/>
          </cell>
          <cell r="DD1786" t="str">
            <v/>
          </cell>
          <cell r="DE1786">
            <v>264226</v>
          </cell>
          <cell r="DF1786" t="str">
            <v>BM PRIIPS BNP PARIBAS A FUND Global Fixed Rate Ptf 2024 [43492]</v>
          </cell>
          <cell r="DG1786" t="str">
            <v>USD</v>
          </cell>
          <cell r="DH1786" t="str">
            <v/>
          </cell>
          <cell r="DI1786" t="str">
            <v>N</v>
          </cell>
          <cell r="DL1786" t="str">
            <v/>
          </cell>
          <cell r="DM1786" t="str">
            <v/>
          </cell>
          <cell r="DN1786" t="str">
            <v/>
          </cell>
          <cell r="DP1786" t="str">
            <v/>
          </cell>
          <cell r="DQ1786" t="str">
            <v/>
          </cell>
          <cell r="DR1786" t="str">
            <v/>
          </cell>
          <cell r="DS1786" t="str">
            <v/>
          </cell>
          <cell r="DT1786" t="str">
            <v/>
          </cell>
        </row>
        <row r="1787">
          <cell r="I1787" t="str">
            <v>LU2107569811</v>
          </cell>
          <cell r="J1787" t="str">
            <v>BNP PARIBAS A FUND Global Fixed Rate Portfolio 2024 [Classic HKD MD, D]</v>
          </cell>
          <cell r="K1787">
            <v>631</v>
          </cell>
          <cell r="L1787" t="str">
            <v>All</v>
          </cell>
          <cell r="M1787" t="str">
            <v>INVEST_LEGAL_TYPE</v>
          </cell>
          <cell r="N1787" t="str">
            <v/>
          </cell>
          <cell r="O1787">
            <v>2</v>
          </cell>
          <cell r="P1787" t="str">
            <v>Registered</v>
          </cell>
          <cell r="Q1787" t="str">
            <v>SHARE_FORM</v>
          </cell>
          <cell r="R1787" t="str">
            <v>HKD</v>
          </cell>
          <cell r="S1787" t="str">
            <v/>
          </cell>
          <cell r="T1787">
            <v>2</v>
          </cell>
          <cell r="U1787" t="str">
            <v>Closed</v>
          </cell>
          <cell r="V1787" t="str">
            <v>PRODUCT_STATUS</v>
          </cell>
          <cell r="W1787" t="str">
            <v/>
          </cell>
          <cell r="X1787" t="str">
            <v/>
          </cell>
          <cell r="Y1787" t="str">
            <v/>
          </cell>
          <cell r="Z1787">
            <v>604214</v>
          </cell>
          <cell r="AA1787">
            <v>0</v>
          </cell>
          <cell r="AB1787" t="str">
            <v>No Benchmark</v>
          </cell>
          <cell r="AC1787" t="str">
            <v>EUR</v>
          </cell>
          <cell r="AE1787" t="str">
            <v/>
          </cell>
          <cell r="AF1787" t="str">
            <v/>
          </cell>
          <cell r="AH1787" t="str">
            <v/>
          </cell>
          <cell r="AI1787" t="str">
            <v/>
          </cell>
          <cell r="AJ1787" t="str">
            <v>CHMD</v>
          </cell>
          <cell r="AK1787" t="str">
            <v>Classic HKD MD</v>
          </cell>
          <cell r="AL1787" t="str">
            <v>SHARE_CATEGORY</v>
          </cell>
          <cell r="AM1787" t="str">
            <v>D</v>
          </cell>
          <cell r="AN1787" t="str">
            <v>Distribution</v>
          </cell>
          <cell r="AO1787" t="str">
            <v>SHARE_TYPE</v>
          </cell>
          <cell r="AP1787" t="str">
            <v/>
          </cell>
          <cell r="AQ1787" t="str">
            <v>M</v>
          </cell>
          <cell r="AR1787" t="str">
            <v>Monthly</v>
          </cell>
          <cell r="AS1787" t="str">
            <v>DIVIDEND_FREQUENCY</v>
          </cell>
          <cell r="AT1787" t="str">
            <v>N</v>
          </cell>
          <cell r="AU1787">
            <v>20200228</v>
          </cell>
          <cell r="AV1787">
            <v>20191114</v>
          </cell>
          <cell r="AW1787">
            <v>20200716</v>
          </cell>
          <cell r="AX1787">
            <v>20200615</v>
          </cell>
          <cell r="AY1787">
            <v>20210331</v>
          </cell>
          <cell r="AZ1787">
            <v>20210331</v>
          </cell>
          <cell r="BB1787" t="str">
            <v>Y</v>
          </cell>
          <cell r="BC1787" t="str">
            <v>Yes</v>
          </cell>
          <cell r="BD1787" t="str">
            <v>DICI_KIID</v>
          </cell>
          <cell r="BE1787" t="str">
            <v/>
          </cell>
          <cell r="BF1787" t="str">
            <v/>
          </cell>
          <cell r="BG1787" t="str">
            <v/>
          </cell>
          <cell r="BH1787" t="str">
            <v/>
          </cell>
          <cell r="BI1787" t="str">
            <v>Y</v>
          </cell>
          <cell r="BJ1787" t="str">
            <v>0.001</v>
          </cell>
          <cell r="BK1787" t="str">
            <v>Y</v>
          </cell>
          <cell r="BL1787" t="str">
            <v>0.01</v>
          </cell>
          <cell r="BM1787">
            <v>71</v>
          </cell>
          <cell r="BN17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7" t="str">
            <v>RISK_NARRATIVE</v>
          </cell>
          <cell r="BP1787">
            <v>3</v>
          </cell>
          <cell r="BQ1787" t="str">
            <v/>
          </cell>
          <cell r="BS1787" t="str">
            <v/>
          </cell>
          <cell r="BT1787" t="str">
            <v/>
          </cell>
          <cell r="BU1787" t="str">
            <v>Y</v>
          </cell>
          <cell r="BV1787" t="str">
            <v/>
          </cell>
          <cell r="BW1787" t="str">
            <v/>
          </cell>
          <cell r="BX1787" t="str">
            <v>BNP IP-LU</v>
          </cell>
          <cell r="BY1787" t="str">
            <v>BNP IP-LU</v>
          </cell>
          <cell r="BZ1787" t="str">
            <v>LIBRARY_FUNDSQUARE</v>
          </cell>
          <cell r="CA1787">
            <v>3.5</v>
          </cell>
          <cell r="CB1787">
            <v>2</v>
          </cell>
          <cell r="CC1787">
            <v>20191113</v>
          </cell>
          <cell r="CE1787">
            <v>2</v>
          </cell>
          <cell r="CF1787">
            <v>1</v>
          </cell>
          <cell r="CH1787" t="str">
            <v/>
          </cell>
          <cell r="CI1787" t="str">
            <v/>
          </cell>
          <cell r="CJ1787" t="str">
            <v/>
          </cell>
          <cell r="CK1787" t="str">
            <v/>
          </cell>
          <cell r="CL1787" t="str">
            <v/>
          </cell>
          <cell r="CM1787" t="str">
            <v>No Benchmark</v>
          </cell>
          <cell r="CN1787" t="str">
            <v/>
          </cell>
          <cell r="CO1787" t="str">
            <v/>
          </cell>
          <cell r="CQ1787" t="str">
            <v/>
          </cell>
          <cell r="CR1787" t="str">
            <v/>
          </cell>
          <cell r="CS1787" t="str">
            <v/>
          </cell>
          <cell r="CU1787" t="str">
            <v/>
          </cell>
          <cell r="CV1787" t="str">
            <v/>
          </cell>
          <cell r="CZ1787" t="str">
            <v>Due to effects of unusual market conditions, other risks could be triggered, such as: Credit, Liquidity and Operational &amp; Custody Risk</v>
          </cell>
          <cell r="DB1787" t="str">
            <v/>
          </cell>
          <cell r="DC1787" t="str">
            <v/>
          </cell>
          <cell r="DD1787" t="str">
            <v/>
          </cell>
          <cell r="DE1787">
            <v>264226</v>
          </cell>
          <cell r="DF1787" t="str">
            <v>BM PRIIPS BNP PARIBAS A FUND Global Fixed Rate Ptf 2024 [43492]</v>
          </cell>
          <cell r="DG1787" t="str">
            <v>USD</v>
          </cell>
          <cell r="DH1787" t="str">
            <v>BNP PARIBAS A FUND Global Fixed Rate Portfolio 2024 [I, C]</v>
          </cell>
          <cell r="DI1787" t="str">
            <v>N</v>
          </cell>
          <cell r="DL1787" t="str">
            <v/>
          </cell>
          <cell r="DM1787" t="str">
            <v/>
          </cell>
          <cell r="DN1787" t="str">
            <v/>
          </cell>
          <cell r="DP1787" t="str">
            <v/>
          </cell>
          <cell r="DQ1787" t="str">
            <v/>
          </cell>
          <cell r="DR1787" t="str">
            <v/>
          </cell>
          <cell r="DS1787" t="str">
            <v/>
          </cell>
          <cell r="DT1787" t="str">
            <v/>
          </cell>
        </row>
        <row r="1788">
          <cell r="I1788" t="str">
            <v>LU2107569902</v>
          </cell>
          <cell r="J1788" t="str">
            <v>BNP PARIBAS A FUND Global Fixed Rate Portfolio 2024 [Classic RH AUD MD, D]</v>
          </cell>
          <cell r="K1788">
            <v>631</v>
          </cell>
          <cell r="L1788" t="str">
            <v>All</v>
          </cell>
          <cell r="M1788" t="str">
            <v>INVEST_LEGAL_TYPE</v>
          </cell>
          <cell r="N1788" t="str">
            <v/>
          </cell>
          <cell r="O1788">
            <v>2</v>
          </cell>
          <cell r="P1788" t="str">
            <v>Registered</v>
          </cell>
          <cell r="Q1788" t="str">
            <v>SHARE_FORM</v>
          </cell>
          <cell r="R1788" t="str">
            <v>AUD</v>
          </cell>
          <cell r="S1788" t="str">
            <v/>
          </cell>
          <cell r="T1788">
            <v>2</v>
          </cell>
          <cell r="U1788" t="str">
            <v>Closed</v>
          </cell>
          <cell r="V1788" t="str">
            <v>PRODUCT_STATUS</v>
          </cell>
          <cell r="W1788" t="str">
            <v/>
          </cell>
          <cell r="X1788" t="str">
            <v/>
          </cell>
          <cell r="Y1788" t="str">
            <v/>
          </cell>
          <cell r="Z1788">
            <v>604214</v>
          </cell>
          <cell r="AA1788">
            <v>0</v>
          </cell>
          <cell r="AB1788" t="str">
            <v>No Benchmark</v>
          </cell>
          <cell r="AC1788" t="str">
            <v>EUR</v>
          </cell>
          <cell r="AE1788" t="str">
            <v/>
          </cell>
          <cell r="AF1788" t="str">
            <v/>
          </cell>
          <cell r="AH1788" t="str">
            <v/>
          </cell>
          <cell r="AI1788" t="str">
            <v/>
          </cell>
          <cell r="AJ1788" t="str">
            <v>CRAM</v>
          </cell>
          <cell r="AK1788" t="str">
            <v>Classic RH AUD MD</v>
          </cell>
          <cell r="AL1788" t="str">
            <v>SHARE_CATEGORY</v>
          </cell>
          <cell r="AM1788" t="str">
            <v>D</v>
          </cell>
          <cell r="AN1788" t="str">
            <v>Distribution</v>
          </cell>
          <cell r="AO1788" t="str">
            <v>SHARE_TYPE</v>
          </cell>
          <cell r="AP1788" t="str">
            <v/>
          </cell>
          <cell r="AQ1788" t="str">
            <v>M</v>
          </cell>
          <cell r="AR1788" t="str">
            <v>Monthly</v>
          </cell>
          <cell r="AS1788" t="str">
            <v>DIVIDEND_FREQUENCY</v>
          </cell>
          <cell r="AT1788" t="str">
            <v>Y</v>
          </cell>
          <cell r="AU1788">
            <v>20200228</v>
          </cell>
          <cell r="AV1788">
            <v>20191114</v>
          </cell>
          <cell r="AW1788">
            <v>20200716</v>
          </cell>
          <cell r="AX1788">
            <v>20200615</v>
          </cell>
          <cell r="AZ1788">
            <v>20241224</v>
          </cell>
          <cell r="BB1788" t="str">
            <v>Y</v>
          </cell>
          <cell r="BC1788" t="str">
            <v>Yes</v>
          </cell>
          <cell r="BD1788" t="str">
            <v>DICI_KIID</v>
          </cell>
          <cell r="BE1788" t="str">
            <v/>
          </cell>
          <cell r="BF1788" t="str">
            <v/>
          </cell>
          <cell r="BG1788" t="str">
            <v/>
          </cell>
          <cell r="BH1788" t="str">
            <v/>
          </cell>
          <cell r="BI1788" t="str">
            <v>Y</v>
          </cell>
          <cell r="BJ1788" t="str">
            <v>0.001</v>
          </cell>
          <cell r="BK1788" t="str">
            <v>Y</v>
          </cell>
          <cell r="BL1788" t="str">
            <v>0.01</v>
          </cell>
          <cell r="BM1788">
            <v>71</v>
          </cell>
          <cell r="BN17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8" t="str">
            <v>RISK_NARRATIVE</v>
          </cell>
          <cell r="BP1788">
            <v>3</v>
          </cell>
          <cell r="BQ1788" t="str">
            <v/>
          </cell>
          <cell r="BS1788" t="str">
            <v/>
          </cell>
          <cell r="BT1788" t="str">
            <v/>
          </cell>
          <cell r="BU1788" t="str">
            <v>Y</v>
          </cell>
          <cell r="BV1788" t="str">
            <v/>
          </cell>
          <cell r="BW1788" t="str">
            <v/>
          </cell>
          <cell r="BX1788" t="str">
            <v>BNP IP-LU</v>
          </cell>
          <cell r="BY1788" t="str">
            <v>BNP IP-LU</v>
          </cell>
          <cell r="BZ1788" t="str">
            <v>LIBRARY_FUNDSQUARE</v>
          </cell>
          <cell r="CA1788">
            <v>3.5</v>
          </cell>
          <cell r="CB1788">
            <v>2</v>
          </cell>
          <cell r="CC1788">
            <v>20230415</v>
          </cell>
          <cell r="CD1788">
            <v>3.5</v>
          </cell>
          <cell r="CE1788">
            <v>2</v>
          </cell>
          <cell r="CF1788">
            <v>1</v>
          </cell>
          <cell r="CH1788" t="str">
            <v/>
          </cell>
          <cell r="CI1788" t="str">
            <v/>
          </cell>
          <cell r="CJ1788" t="str">
            <v/>
          </cell>
          <cell r="CK1788" t="str">
            <v/>
          </cell>
          <cell r="CL1788" t="str">
            <v/>
          </cell>
          <cell r="CM1788" t="str">
            <v>No Benchmark</v>
          </cell>
          <cell r="CN1788" t="str">
            <v/>
          </cell>
          <cell r="CO1788" t="str">
            <v/>
          </cell>
          <cell r="CQ1788" t="str">
            <v/>
          </cell>
          <cell r="CR1788" t="str">
            <v/>
          </cell>
          <cell r="CS1788" t="str">
            <v/>
          </cell>
          <cell r="CT1788">
            <v>7</v>
          </cell>
          <cell r="CU1788" t="str">
            <v>Exception Buy &amp; Hold</v>
          </cell>
          <cell r="CV1788" t="str">
            <v>PRIIPS_CATEGORY</v>
          </cell>
          <cell r="CW1788">
            <v>3.5</v>
          </cell>
          <cell r="CZ1788" t="str">
            <v>Due to effects of unusual market conditions, other risks could be triggered, such as: Credit, Liquidity and Operational &amp; Custody Risk</v>
          </cell>
          <cell r="DB1788" t="str">
            <v/>
          </cell>
          <cell r="DC1788" t="str">
            <v/>
          </cell>
          <cell r="DD1788" t="str">
            <v/>
          </cell>
          <cell r="DE1788">
            <v>264226</v>
          </cell>
          <cell r="DF1788" t="str">
            <v>BM PRIIPS BNP PARIBAS A FUND Global Fixed Rate Ptf 2024 [43492]</v>
          </cell>
          <cell r="DG1788" t="str">
            <v>USD</v>
          </cell>
          <cell r="DH1788" t="str">
            <v/>
          </cell>
          <cell r="DI1788" t="str">
            <v>N</v>
          </cell>
          <cell r="DL1788" t="str">
            <v/>
          </cell>
          <cell r="DM1788" t="str">
            <v/>
          </cell>
          <cell r="DN1788" t="str">
            <v/>
          </cell>
          <cell r="DP1788" t="str">
            <v/>
          </cell>
          <cell r="DQ1788" t="str">
            <v/>
          </cell>
          <cell r="DR1788" t="str">
            <v/>
          </cell>
          <cell r="DS1788" t="str">
            <v/>
          </cell>
          <cell r="DT1788" t="str">
            <v/>
          </cell>
        </row>
        <row r="1789">
          <cell r="I1789" t="str">
            <v>LU2107570074</v>
          </cell>
          <cell r="J1789" t="str">
            <v>BNP PARIBAS A FUND Global Fixed Rate Portfolio 2024 [Classic RH CHF MD, D]</v>
          </cell>
          <cell r="K1789">
            <v>631</v>
          </cell>
          <cell r="L1789" t="str">
            <v>All</v>
          </cell>
          <cell r="M1789" t="str">
            <v>INVEST_LEGAL_TYPE</v>
          </cell>
          <cell r="N1789" t="str">
            <v/>
          </cell>
          <cell r="O1789">
            <v>2</v>
          </cell>
          <cell r="P1789" t="str">
            <v>Registered</v>
          </cell>
          <cell r="Q1789" t="str">
            <v>SHARE_FORM</v>
          </cell>
          <cell r="R1789" t="str">
            <v>CHF</v>
          </cell>
          <cell r="S1789" t="str">
            <v/>
          </cell>
          <cell r="T1789">
            <v>2</v>
          </cell>
          <cell r="U1789" t="str">
            <v>Closed</v>
          </cell>
          <cell r="V1789" t="str">
            <v>PRODUCT_STATUS</v>
          </cell>
          <cell r="W1789" t="str">
            <v/>
          </cell>
          <cell r="X1789" t="str">
            <v/>
          </cell>
          <cell r="Y1789" t="str">
            <v/>
          </cell>
          <cell r="Z1789">
            <v>604214</v>
          </cell>
          <cell r="AA1789">
            <v>0</v>
          </cell>
          <cell r="AB1789" t="str">
            <v>No Benchmark</v>
          </cell>
          <cell r="AC1789" t="str">
            <v>EUR</v>
          </cell>
          <cell r="AE1789" t="str">
            <v/>
          </cell>
          <cell r="AF1789" t="str">
            <v/>
          </cell>
          <cell r="AH1789" t="str">
            <v/>
          </cell>
          <cell r="AI1789" t="str">
            <v/>
          </cell>
          <cell r="AJ1789" t="str">
            <v>RH01</v>
          </cell>
          <cell r="AK1789" t="str">
            <v>Classic RH CHF MD</v>
          </cell>
          <cell r="AL1789" t="str">
            <v>SHARE_CATEGORY</v>
          </cell>
          <cell r="AM1789" t="str">
            <v>D</v>
          </cell>
          <cell r="AN1789" t="str">
            <v>Distribution</v>
          </cell>
          <cell r="AO1789" t="str">
            <v>SHARE_TYPE</v>
          </cell>
          <cell r="AP1789" t="str">
            <v/>
          </cell>
          <cell r="AQ1789" t="str">
            <v>M</v>
          </cell>
          <cell r="AR1789" t="str">
            <v>Monthly</v>
          </cell>
          <cell r="AS1789" t="str">
            <v>DIVIDEND_FREQUENCY</v>
          </cell>
          <cell r="AT1789" t="str">
            <v>Y</v>
          </cell>
          <cell r="AU1789">
            <v>20200228</v>
          </cell>
          <cell r="AV1789">
            <v>20191114</v>
          </cell>
          <cell r="AY1789">
            <v>20210331</v>
          </cell>
          <cell r="AZ1789">
            <v>20210331</v>
          </cell>
          <cell r="BB1789" t="str">
            <v>Y</v>
          </cell>
          <cell r="BC1789" t="str">
            <v>Yes</v>
          </cell>
          <cell r="BD1789" t="str">
            <v>DICI_KIID</v>
          </cell>
          <cell r="BE1789" t="str">
            <v/>
          </cell>
          <cell r="BF1789" t="str">
            <v/>
          </cell>
          <cell r="BG1789" t="str">
            <v/>
          </cell>
          <cell r="BH1789" t="str">
            <v/>
          </cell>
          <cell r="BI1789" t="str">
            <v>Y</v>
          </cell>
          <cell r="BJ1789" t="str">
            <v>0.001</v>
          </cell>
          <cell r="BK1789" t="str">
            <v>Y</v>
          </cell>
          <cell r="BL1789" t="str">
            <v>0.01</v>
          </cell>
          <cell r="BM1789">
            <v>71</v>
          </cell>
          <cell r="BN17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9" t="str">
            <v>RISK_NARRATIVE</v>
          </cell>
          <cell r="BP1789">
            <v>3</v>
          </cell>
          <cell r="BQ1789" t="str">
            <v/>
          </cell>
          <cell r="BS1789" t="str">
            <v/>
          </cell>
          <cell r="BT1789" t="str">
            <v/>
          </cell>
          <cell r="BU1789" t="str">
            <v/>
          </cell>
          <cell r="BV1789" t="str">
            <v/>
          </cell>
          <cell r="BW1789" t="str">
            <v/>
          </cell>
          <cell r="BX1789" t="str">
            <v>BNP IP-LU</v>
          </cell>
          <cell r="BY1789" t="str">
            <v>BNP IP-LU</v>
          </cell>
          <cell r="BZ1789" t="str">
            <v>LIBRARY_FUNDSQUARE</v>
          </cell>
          <cell r="CA1789">
            <v>3.5</v>
          </cell>
          <cell r="CB1789">
            <v>2</v>
          </cell>
          <cell r="CC1789">
            <v>20191113</v>
          </cell>
          <cell r="CE1789">
            <v>2</v>
          </cell>
          <cell r="CF1789">
            <v>1</v>
          </cell>
          <cell r="CH1789" t="str">
            <v/>
          </cell>
          <cell r="CI1789" t="str">
            <v/>
          </cell>
          <cell r="CJ1789" t="str">
            <v/>
          </cell>
          <cell r="CK1789" t="str">
            <v/>
          </cell>
          <cell r="CL1789" t="str">
            <v/>
          </cell>
          <cell r="CM1789" t="str">
            <v>No Benchmark</v>
          </cell>
          <cell r="CN1789" t="str">
            <v/>
          </cell>
          <cell r="CO1789" t="str">
            <v/>
          </cell>
          <cell r="CQ1789" t="str">
            <v/>
          </cell>
          <cell r="CR1789" t="str">
            <v/>
          </cell>
          <cell r="CS1789" t="str">
            <v/>
          </cell>
          <cell r="CU1789" t="str">
            <v/>
          </cell>
          <cell r="CV1789" t="str">
            <v/>
          </cell>
          <cell r="CZ1789" t="str">
            <v>Due to effects of unusual market conditions, other risks could be triggered, such as: Credit, Liquidity and Operational &amp; Custody Risk</v>
          </cell>
          <cell r="DB1789" t="str">
            <v/>
          </cell>
          <cell r="DC1789" t="str">
            <v/>
          </cell>
          <cell r="DD1789" t="str">
            <v/>
          </cell>
          <cell r="DE1789">
            <v>264226</v>
          </cell>
          <cell r="DF1789" t="str">
            <v>BM PRIIPS BNP PARIBAS A FUND Global Fixed Rate Ptf 2024 [43492]</v>
          </cell>
          <cell r="DG1789" t="str">
            <v>USD</v>
          </cell>
          <cell r="DH1789" t="str">
            <v/>
          </cell>
          <cell r="DI1789" t="str">
            <v>N</v>
          </cell>
          <cell r="DL1789" t="str">
            <v/>
          </cell>
          <cell r="DM1789" t="str">
            <v/>
          </cell>
          <cell r="DN1789" t="str">
            <v/>
          </cell>
          <cell r="DP1789" t="str">
            <v/>
          </cell>
          <cell r="DQ1789" t="str">
            <v/>
          </cell>
          <cell r="DR1789" t="str">
            <v/>
          </cell>
          <cell r="DS1789" t="str">
            <v/>
          </cell>
          <cell r="DT1789" t="str">
            <v/>
          </cell>
        </row>
        <row r="1790">
          <cell r="I1790" t="str">
            <v>LU2107570157</v>
          </cell>
          <cell r="J1790" t="str">
            <v>BNP PARIBAS A FUND Global Fixed Rate Portfolio 2024 [Classic RH CNH MD, D]</v>
          </cell>
          <cell r="K1790">
            <v>631</v>
          </cell>
          <cell r="L1790" t="str">
            <v>All</v>
          </cell>
          <cell r="M1790" t="str">
            <v>INVEST_LEGAL_TYPE</v>
          </cell>
          <cell r="N1790" t="str">
            <v/>
          </cell>
          <cell r="O1790">
            <v>2</v>
          </cell>
          <cell r="P1790" t="str">
            <v>Registered</v>
          </cell>
          <cell r="Q1790" t="str">
            <v>SHARE_FORM</v>
          </cell>
          <cell r="R1790" t="str">
            <v>CNH</v>
          </cell>
          <cell r="S1790" t="str">
            <v/>
          </cell>
          <cell r="T1790">
            <v>2</v>
          </cell>
          <cell r="U1790" t="str">
            <v>Closed</v>
          </cell>
          <cell r="V1790" t="str">
            <v>PRODUCT_STATUS</v>
          </cell>
          <cell r="W1790" t="str">
            <v/>
          </cell>
          <cell r="X1790" t="str">
            <v/>
          </cell>
          <cell r="Y1790" t="str">
            <v/>
          </cell>
          <cell r="Z1790">
            <v>604214</v>
          </cell>
          <cell r="AA1790">
            <v>0</v>
          </cell>
          <cell r="AB1790" t="str">
            <v>No Benchmark</v>
          </cell>
          <cell r="AC1790" t="str">
            <v>EUR</v>
          </cell>
          <cell r="AE1790" t="str">
            <v/>
          </cell>
          <cell r="AF1790" t="str">
            <v/>
          </cell>
          <cell r="AH1790" t="str">
            <v/>
          </cell>
          <cell r="AI1790" t="str">
            <v/>
          </cell>
          <cell r="AJ1790" t="str">
            <v>CRCD</v>
          </cell>
          <cell r="AK1790" t="str">
            <v>Classic RH CNH MD</v>
          </cell>
          <cell r="AL1790" t="str">
            <v>SHARE_CATEGORY</v>
          </cell>
          <cell r="AM1790" t="str">
            <v>D</v>
          </cell>
          <cell r="AN1790" t="str">
            <v>Distribution</v>
          </cell>
          <cell r="AO1790" t="str">
            <v>SHARE_TYPE</v>
          </cell>
          <cell r="AP1790" t="str">
            <v/>
          </cell>
          <cell r="AQ1790" t="str">
            <v>M</v>
          </cell>
          <cell r="AR1790" t="str">
            <v>Monthly</v>
          </cell>
          <cell r="AS1790" t="str">
            <v>DIVIDEND_FREQUENCY</v>
          </cell>
          <cell r="AT1790" t="str">
            <v>Y</v>
          </cell>
          <cell r="AU1790">
            <v>20200228</v>
          </cell>
          <cell r="AV1790">
            <v>20191114</v>
          </cell>
          <cell r="AW1790">
            <v>20200716</v>
          </cell>
          <cell r="AX1790">
            <v>20200615</v>
          </cell>
          <cell r="AY1790">
            <v>20210331</v>
          </cell>
          <cell r="AZ1790">
            <v>20210331</v>
          </cell>
          <cell r="BB1790" t="str">
            <v>Y</v>
          </cell>
          <cell r="BC1790" t="str">
            <v>Yes</v>
          </cell>
          <cell r="BD1790" t="str">
            <v>DICI_KIID</v>
          </cell>
          <cell r="BE1790" t="str">
            <v/>
          </cell>
          <cell r="BF1790" t="str">
            <v/>
          </cell>
          <cell r="BG1790" t="str">
            <v/>
          </cell>
          <cell r="BH1790" t="str">
            <v/>
          </cell>
          <cell r="BI1790" t="str">
            <v>Y</v>
          </cell>
          <cell r="BJ1790" t="str">
            <v>0.001</v>
          </cell>
          <cell r="BK1790" t="str">
            <v>Y</v>
          </cell>
          <cell r="BL1790" t="str">
            <v>0.01</v>
          </cell>
          <cell r="BM1790">
            <v>71</v>
          </cell>
          <cell r="BN17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0" t="str">
            <v>RISK_NARRATIVE</v>
          </cell>
          <cell r="BP1790">
            <v>3</v>
          </cell>
          <cell r="BQ1790" t="str">
            <v/>
          </cell>
          <cell r="BS1790" t="str">
            <v/>
          </cell>
          <cell r="BT1790" t="str">
            <v/>
          </cell>
          <cell r="BU1790" t="str">
            <v>Y</v>
          </cell>
          <cell r="BV1790" t="str">
            <v/>
          </cell>
          <cell r="BW1790" t="str">
            <v/>
          </cell>
          <cell r="BX1790" t="str">
            <v>BNP IP-LU</v>
          </cell>
          <cell r="BY1790" t="str">
            <v>BNP IP-LU</v>
          </cell>
          <cell r="BZ1790" t="str">
            <v>LIBRARY_FUNDSQUARE</v>
          </cell>
          <cell r="CA1790">
            <v>3.5</v>
          </cell>
          <cell r="CB1790">
            <v>2</v>
          </cell>
          <cell r="CC1790">
            <v>20191113</v>
          </cell>
          <cell r="CE1790">
            <v>2</v>
          </cell>
          <cell r="CF1790">
            <v>1</v>
          </cell>
          <cell r="CH1790" t="str">
            <v/>
          </cell>
          <cell r="CI1790" t="str">
            <v/>
          </cell>
          <cell r="CJ1790" t="str">
            <v/>
          </cell>
          <cell r="CK1790" t="str">
            <v/>
          </cell>
          <cell r="CL1790" t="str">
            <v/>
          </cell>
          <cell r="CM1790" t="str">
            <v>No Benchmark</v>
          </cell>
          <cell r="CN1790" t="str">
            <v/>
          </cell>
          <cell r="CO1790" t="str">
            <v/>
          </cell>
          <cell r="CQ1790" t="str">
            <v/>
          </cell>
          <cell r="CR1790" t="str">
            <v/>
          </cell>
          <cell r="CS1790" t="str">
            <v/>
          </cell>
          <cell r="CU1790" t="str">
            <v/>
          </cell>
          <cell r="CV1790" t="str">
            <v/>
          </cell>
          <cell r="CZ1790" t="str">
            <v>Due to effects of unusual market conditions, other risks could be triggered, such as: Credit, Liquidity and Operational &amp; Custody Risk</v>
          </cell>
          <cell r="DB1790" t="str">
            <v/>
          </cell>
          <cell r="DC1790" t="str">
            <v/>
          </cell>
          <cell r="DD1790" t="str">
            <v/>
          </cell>
          <cell r="DE1790">
            <v>264226</v>
          </cell>
          <cell r="DF1790" t="str">
            <v>BM PRIIPS BNP PARIBAS A FUND Global Fixed Rate Ptf 2024 [43492]</v>
          </cell>
          <cell r="DG1790" t="str">
            <v>USD</v>
          </cell>
          <cell r="DH1790" t="str">
            <v/>
          </cell>
          <cell r="DI1790" t="str">
            <v>N</v>
          </cell>
          <cell r="DL1790" t="str">
            <v/>
          </cell>
          <cell r="DM1790" t="str">
            <v/>
          </cell>
          <cell r="DN1790" t="str">
            <v/>
          </cell>
          <cell r="DP1790" t="str">
            <v/>
          </cell>
          <cell r="DQ1790" t="str">
            <v/>
          </cell>
          <cell r="DR1790" t="str">
            <v/>
          </cell>
          <cell r="DS1790" t="str">
            <v/>
          </cell>
          <cell r="DT1790" t="str">
            <v/>
          </cell>
        </row>
        <row r="1791">
          <cell r="I1791" t="str">
            <v>LU2107570231</v>
          </cell>
          <cell r="J1791" t="str">
            <v>BNP PARIBAS A FUND Global Fixed Rate Portfolio 2024 [Classic RH EUR, C]</v>
          </cell>
          <cell r="K1791">
            <v>631</v>
          </cell>
          <cell r="L1791" t="str">
            <v>All</v>
          </cell>
          <cell r="M1791" t="str">
            <v>INVEST_LEGAL_TYPE</v>
          </cell>
          <cell r="N1791" t="str">
            <v/>
          </cell>
          <cell r="O1791">
            <v>2</v>
          </cell>
          <cell r="P1791" t="str">
            <v>Registered</v>
          </cell>
          <cell r="Q1791" t="str">
            <v>SHARE_FORM</v>
          </cell>
          <cell r="R1791" t="str">
            <v>EUR</v>
          </cell>
          <cell r="S1791" t="str">
            <v/>
          </cell>
          <cell r="T1791">
            <v>2</v>
          </cell>
          <cell r="U1791" t="str">
            <v>Closed</v>
          </cell>
          <cell r="V1791" t="str">
            <v>PRODUCT_STATUS</v>
          </cell>
          <cell r="W1791" t="str">
            <v/>
          </cell>
          <cell r="X1791" t="str">
            <v/>
          </cell>
          <cell r="Y1791" t="str">
            <v/>
          </cell>
          <cell r="Z1791">
            <v>604214</v>
          </cell>
          <cell r="AA1791">
            <v>0</v>
          </cell>
          <cell r="AB1791" t="str">
            <v>No Benchmark</v>
          </cell>
          <cell r="AC1791" t="str">
            <v>EUR</v>
          </cell>
          <cell r="AE1791" t="str">
            <v/>
          </cell>
          <cell r="AF1791" t="str">
            <v/>
          </cell>
          <cell r="AH1791" t="str">
            <v/>
          </cell>
          <cell r="AI1791" t="str">
            <v/>
          </cell>
          <cell r="AJ1791" t="str">
            <v>CRHE</v>
          </cell>
          <cell r="AK1791" t="str">
            <v>Classic RH EUR</v>
          </cell>
          <cell r="AL1791" t="str">
            <v>SHARE_CATEGORY</v>
          </cell>
          <cell r="AM1791" t="str">
            <v>C</v>
          </cell>
          <cell r="AN1791" t="str">
            <v>Capitalisation</v>
          </cell>
          <cell r="AO1791" t="str">
            <v>SHARE_TYPE</v>
          </cell>
          <cell r="AP1791" t="str">
            <v/>
          </cell>
          <cell r="AQ1791" t="str">
            <v/>
          </cell>
          <cell r="AR1791" t="str">
            <v/>
          </cell>
          <cell r="AS1791" t="str">
            <v/>
          </cell>
          <cell r="AT1791" t="str">
            <v>Y</v>
          </cell>
          <cell r="AU1791">
            <v>20200228</v>
          </cell>
          <cell r="AV1791">
            <v>20200715</v>
          </cell>
          <cell r="AW1791">
            <v>20200715</v>
          </cell>
          <cell r="AX1791">
            <v>20200615</v>
          </cell>
          <cell r="AZ1791">
            <v>20241224</v>
          </cell>
          <cell r="BB1791" t="str">
            <v>Y</v>
          </cell>
          <cell r="BC1791" t="str">
            <v>Yes</v>
          </cell>
          <cell r="BD1791" t="str">
            <v>DICI_KIID</v>
          </cell>
          <cell r="BE1791" t="str">
            <v/>
          </cell>
          <cell r="BF1791" t="str">
            <v/>
          </cell>
          <cell r="BG1791" t="str">
            <v/>
          </cell>
          <cell r="BH1791" t="str">
            <v/>
          </cell>
          <cell r="BI1791" t="str">
            <v>Y</v>
          </cell>
          <cell r="BJ1791" t="str">
            <v>0.001</v>
          </cell>
          <cell r="BK1791" t="str">
            <v>Y</v>
          </cell>
          <cell r="BL1791" t="str">
            <v>0.01</v>
          </cell>
          <cell r="BM1791">
            <v>71</v>
          </cell>
          <cell r="BN17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1" t="str">
            <v>RISK_NARRATIVE</v>
          </cell>
          <cell r="BP1791">
            <v>3</v>
          </cell>
          <cell r="BQ1791" t="str">
            <v/>
          </cell>
          <cell r="BS1791" t="str">
            <v/>
          </cell>
          <cell r="BT1791" t="str">
            <v/>
          </cell>
          <cell r="BU1791" t="str">
            <v>Y</v>
          </cell>
          <cell r="BV1791" t="str">
            <v/>
          </cell>
          <cell r="BW1791" t="str">
            <v/>
          </cell>
          <cell r="BX1791" t="str">
            <v>BNP IP-LU</v>
          </cell>
          <cell r="BY1791" t="str">
            <v>BNP IP-LU</v>
          </cell>
          <cell r="BZ1791" t="str">
            <v>LIBRARY_FUNDSQUARE</v>
          </cell>
          <cell r="CA1791">
            <v>3.5</v>
          </cell>
          <cell r="CB1791">
            <v>2</v>
          </cell>
          <cell r="CC1791">
            <v>20230415</v>
          </cell>
          <cell r="CD1791">
            <v>3.5</v>
          </cell>
          <cell r="CE1791">
            <v>2</v>
          </cell>
          <cell r="CF1791">
            <v>1</v>
          </cell>
          <cell r="CH1791" t="str">
            <v/>
          </cell>
          <cell r="CI1791" t="str">
            <v/>
          </cell>
          <cell r="CJ1791" t="str">
            <v/>
          </cell>
          <cell r="CK1791" t="str">
            <v/>
          </cell>
          <cell r="CL1791" t="str">
            <v/>
          </cell>
          <cell r="CM1791" t="str">
            <v>No Benchmark</v>
          </cell>
          <cell r="CN1791" t="str">
            <v/>
          </cell>
          <cell r="CO1791" t="str">
            <v/>
          </cell>
          <cell r="CQ1791" t="str">
            <v/>
          </cell>
          <cell r="CR1791" t="str">
            <v/>
          </cell>
          <cell r="CS1791" t="str">
            <v/>
          </cell>
          <cell r="CT1791">
            <v>7</v>
          </cell>
          <cell r="CU1791" t="str">
            <v>Exception Buy &amp; Hold</v>
          </cell>
          <cell r="CV1791" t="str">
            <v>PRIIPS_CATEGORY</v>
          </cell>
          <cell r="CW1791">
            <v>3.5</v>
          </cell>
          <cell r="CZ1791" t="str">
            <v>Due to effects of unusual market conditions, other risks could be triggered, such as: Credit, Liquidity and Operational &amp; Custody Risk</v>
          </cell>
          <cell r="DB1791" t="str">
            <v/>
          </cell>
          <cell r="DC1791" t="str">
            <v/>
          </cell>
          <cell r="DD1791" t="str">
            <v/>
          </cell>
          <cell r="DE1791">
            <v>264226</v>
          </cell>
          <cell r="DF1791" t="str">
            <v>BM PRIIPS BNP PARIBAS A FUND Global Fixed Rate Ptf 2024 [43492]</v>
          </cell>
          <cell r="DG1791" t="str">
            <v>USD</v>
          </cell>
          <cell r="DH1791" t="str">
            <v/>
          </cell>
          <cell r="DI1791" t="str">
            <v>N</v>
          </cell>
          <cell r="DL1791" t="str">
            <v/>
          </cell>
          <cell r="DM1791" t="str">
            <v/>
          </cell>
          <cell r="DN1791" t="str">
            <v/>
          </cell>
          <cell r="DP1791" t="str">
            <v/>
          </cell>
          <cell r="DQ1791" t="str">
            <v/>
          </cell>
          <cell r="DR1791" t="str">
            <v/>
          </cell>
          <cell r="DS1791" t="str">
            <v/>
          </cell>
          <cell r="DT1791" t="str">
            <v/>
          </cell>
        </row>
        <row r="1792">
          <cell r="I1792" t="str">
            <v>LU2179944462</v>
          </cell>
          <cell r="J1792" t="str">
            <v>BNP PARIBAS A FUND Global Fixed Rate Portfolio 2024 [I RH CZK, C]</v>
          </cell>
          <cell r="K1792">
            <v>991</v>
          </cell>
          <cell r="L1792" t="str">
            <v>Institutionnal clients and UCI</v>
          </cell>
          <cell r="M1792" t="str">
            <v>INVEST_LEGAL_TYPE</v>
          </cell>
          <cell r="N1792" t="str">
            <v/>
          </cell>
          <cell r="O1792">
            <v>2</v>
          </cell>
          <cell r="P1792" t="str">
            <v>Registered</v>
          </cell>
          <cell r="Q1792" t="str">
            <v>SHARE_FORM</v>
          </cell>
          <cell r="R1792" t="str">
            <v>CZK</v>
          </cell>
          <cell r="S1792" t="str">
            <v/>
          </cell>
          <cell r="T1792">
            <v>2</v>
          </cell>
          <cell r="U1792" t="str">
            <v>Closed</v>
          </cell>
          <cell r="V1792" t="str">
            <v>PRODUCT_STATUS</v>
          </cell>
          <cell r="W1792" t="str">
            <v/>
          </cell>
          <cell r="X1792" t="str">
            <v/>
          </cell>
          <cell r="Y1792" t="str">
            <v/>
          </cell>
          <cell r="Z1792">
            <v>604214</v>
          </cell>
          <cell r="AA1792">
            <v>0</v>
          </cell>
          <cell r="AB1792" t="str">
            <v>No Benchmark</v>
          </cell>
          <cell r="AC1792" t="str">
            <v>EUR</v>
          </cell>
          <cell r="AE1792" t="str">
            <v/>
          </cell>
          <cell r="AF1792" t="str">
            <v/>
          </cell>
          <cell r="AH1792" t="str">
            <v/>
          </cell>
          <cell r="AI1792" t="str">
            <v/>
          </cell>
          <cell r="AJ1792" t="str">
            <v>IRCZ</v>
          </cell>
          <cell r="AK1792" t="str">
            <v>I RH CZK</v>
          </cell>
          <cell r="AL1792" t="str">
            <v>SHARE_CATEGORY</v>
          </cell>
          <cell r="AM1792" t="str">
            <v>C</v>
          </cell>
          <cell r="AN1792" t="str">
            <v>Capitalisation</v>
          </cell>
          <cell r="AO1792" t="str">
            <v>SHARE_TYPE</v>
          </cell>
          <cell r="AP1792" t="str">
            <v/>
          </cell>
          <cell r="AQ1792" t="str">
            <v/>
          </cell>
          <cell r="AR1792" t="str">
            <v/>
          </cell>
          <cell r="AS1792" t="str">
            <v/>
          </cell>
          <cell r="AT1792" t="str">
            <v>Y</v>
          </cell>
          <cell r="AU1792">
            <v>20200520</v>
          </cell>
          <cell r="AV1792">
            <v>20200515</v>
          </cell>
          <cell r="AW1792">
            <v>20200716</v>
          </cell>
          <cell r="AX1792">
            <v>20200615</v>
          </cell>
          <cell r="AZ1792">
            <v>20241224</v>
          </cell>
          <cell r="BB1792" t="str">
            <v>Y</v>
          </cell>
          <cell r="BC1792" t="str">
            <v>Yes</v>
          </cell>
          <cell r="BD1792" t="str">
            <v>DICI_KIID</v>
          </cell>
          <cell r="BE1792" t="str">
            <v/>
          </cell>
          <cell r="BF1792" t="str">
            <v/>
          </cell>
          <cell r="BG1792" t="str">
            <v/>
          </cell>
          <cell r="BH1792" t="str">
            <v/>
          </cell>
          <cell r="BI1792" t="str">
            <v>Y</v>
          </cell>
          <cell r="BJ1792" t="str">
            <v>0.001</v>
          </cell>
          <cell r="BK1792" t="str">
            <v>Y</v>
          </cell>
          <cell r="BL1792" t="str">
            <v>0.01</v>
          </cell>
          <cell r="BM1792">
            <v>71</v>
          </cell>
          <cell r="BN17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2" t="str">
            <v>RISK_NARRATIVE</v>
          </cell>
          <cell r="BP1792">
            <v>3</v>
          </cell>
          <cell r="BQ1792" t="str">
            <v/>
          </cell>
          <cell r="BS1792" t="str">
            <v/>
          </cell>
          <cell r="BT1792" t="str">
            <v/>
          </cell>
          <cell r="BU1792" t="str">
            <v>Y</v>
          </cell>
          <cell r="BV1792" t="str">
            <v/>
          </cell>
          <cell r="BW1792" t="str">
            <v/>
          </cell>
          <cell r="BX1792" t="str">
            <v>BNP IP-LU</v>
          </cell>
          <cell r="BY1792" t="str">
            <v>BNP IP-LU</v>
          </cell>
          <cell r="BZ1792" t="str">
            <v>LIBRARY_FUNDSQUARE</v>
          </cell>
          <cell r="CA1792">
            <v>3.5</v>
          </cell>
          <cell r="CB1792">
            <v>2</v>
          </cell>
          <cell r="CC1792">
            <v>20230415</v>
          </cell>
          <cell r="CD1792">
            <v>3.5</v>
          </cell>
          <cell r="CE1792">
            <v>2</v>
          </cell>
          <cell r="CF1792">
            <v>1</v>
          </cell>
          <cell r="CH1792" t="str">
            <v/>
          </cell>
          <cell r="CI1792" t="str">
            <v/>
          </cell>
          <cell r="CJ1792" t="str">
            <v/>
          </cell>
          <cell r="CK1792" t="str">
            <v/>
          </cell>
          <cell r="CL1792" t="str">
            <v/>
          </cell>
          <cell r="CM1792" t="str">
            <v>No Benchmark</v>
          </cell>
          <cell r="CN1792" t="str">
            <v/>
          </cell>
          <cell r="CO1792" t="str">
            <v/>
          </cell>
          <cell r="CQ1792" t="str">
            <v/>
          </cell>
          <cell r="CR1792" t="str">
            <v/>
          </cell>
          <cell r="CS1792" t="str">
            <v/>
          </cell>
          <cell r="CT1792">
            <v>7</v>
          </cell>
          <cell r="CU1792" t="str">
            <v>Exception Buy &amp; Hold</v>
          </cell>
          <cell r="CV1792" t="str">
            <v>PRIIPS_CATEGORY</v>
          </cell>
          <cell r="CW1792">
            <v>3.5</v>
          </cell>
          <cell r="CZ1792" t="str">
            <v>Due to effects of unusual market conditions, other risks could be triggered, such as: Credit, Liquidity and Operational &amp; Custody Risk</v>
          </cell>
          <cell r="DB1792" t="str">
            <v/>
          </cell>
          <cell r="DC1792" t="str">
            <v/>
          </cell>
          <cell r="DD1792" t="str">
            <v/>
          </cell>
          <cell r="DE1792">
            <v>264226</v>
          </cell>
          <cell r="DF1792" t="str">
            <v>BM PRIIPS BNP PARIBAS A FUND Global Fixed Rate Ptf 2024 [43492]</v>
          </cell>
          <cell r="DG1792" t="str">
            <v>USD</v>
          </cell>
          <cell r="DH1792" t="str">
            <v/>
          </cell>
          <cell r="DI1792" t="str">
            <v>N</v>
          </cell>
          <cell r="DL1792" t="str">
            <v/>
          </cell>
          <cell r="DM1792" t="str">
            <v/>
          </cell>
          <cell r="DN1792" t="str">
            <v/>
          </cell>
          <cell r="DP1792" t="str">
            <v/>
          </cell>
          <cell r="DQ1792" t="str">
            <v/>
          </cell>
          <cell r="DR1792" t="str">
            <v/>
          </cell>
          <cell r="DS1792" t="str">
            <v/>
          </cell>
          <cell r="DT1792" t="str">
            <v/>
          </cell>
        </row>
        <row r="1793">
          <cell r="I1793" t="str">
            <v>LU2179943654</v>
          </cell>
          <cell r="J1793" t="str">
            <v>BNP PARIBAS A FUND Global Fixed Rate Portfolio 2024 [Classic QD, D]</v>
          </cell>
          <cell r="K1793">
            <v>631</v>
          </cell>
          <cell r="L1793" t="str">
            <v>All</v>
          </cell>
          <cell r="M1793" t="str">
            <v>INVEST_LEGAL_TYPE</v>
          </cell>
          <cell r="N1793" t="str">
            <v/>
          </cell>
          <cell r="O1793">
            <v>2</v>
          </cell>
          <cell r="P1793" t="str">
            <v>Registered</v>
          </cell>
          <cell r="Q1793" t="str">
            <v>SHARE_FORM</v>
          </cell>
          <cell r="R1793" t="str">
            <v>USD</v>
          </cell>
          <cell r="S1793" t="str">
            <v/>
          </cell>
          <cell r="T1793">
            <v>2</v>
          </cell>
          <cell r="U1793" t="str">
            <v>Closed</v>
          </cell>
          <cell r="V1793" t="str">
            <v>PRODUCT_STATUS</v>
          </cell>
          <cell r="W1793" t="str">
            <v/>
          </cell>
          <cell r="X1793" t="str">
            <v/>
          </cell>
          <cell r="Y1793" t="str">
            <v/>
          </cell>
          <cell r="Z1793">
            <v>604214</v>
          </cell>
          <cell r="AA1793">
            <v>0</v>
          </cell>
          <cell r="AB1793" t="str">
            <v>No Benchmark</v>
          </cell>
          <cell r="AC1793" t="str">
            <v>EUR</v>
          </cell>
          <cell r="AE1793" t="str">
            <v/>
          </cell>
          <cell r="AF1793" t="str">
            <v/>
          </cell>
          <cell r="AH1793" t="str">
            <v/>
          </cell>
          <cell r="AI1793" t="str">
            <v/>
          </cell>
          <cell r="AJ1793" t="str">
            <v>CQD</v>
          </cell>
          <cell r="AK1793" t="str">
            <v>Classic QD</v>
          </cell>
          <cell r="AL1793" t="str">
            <v>SHARE_CATEGORY</v>
          </cell>
          <cell r="AM1793" t="str">
            <v>D</v>
          </cell>
          <cell r="AN1793" t="str">
            <v>Distribution</v>
          </cell>
          <cell r="AO1793" t="str">
            <v>SHARE_TYPE</v>
          </cell>
          <cell r="AP1793" t="str">
            <v/>
          </cell>
          <cell r="AQ1793" t="str">
            <v>3M</v>
          </cell>
          <cell r="AR1793" t="str">
            <v>Quarterly</v>
          </cell>
          <cell r="AS1793" t="str">
            <v>DIVIDEND_FREQUENCY</v>
          </cell>
          <cell r="AT1793" t="str">
            <v>N</v>
          </cell>
          <cell r="AU1793">
            <v>20200520</v>
          </cell>
          <cell r="AV1793">
            <v>20200515</v>
          </cell>
          <cell r="AW1793">
            <v>20200716</v>
          </cell>
          <cell r="AX1793">
            <v>20200615</v>
          </cell>
          <cell r="AZ1793">
            <v>20241224</v>
          </cell>
          <cell r="BB1793" t="str">
            <v>Y</v>
          </cell>
          <cell r="BC1793" t="str">
            <v>Yes</v>
          </cell>
          <cell r="BD1793" t="str">
            <v>DICI_KIID</v>
          </cell>
          <cell r="BE1793" t="str">
            <v/>
          </cell>
          <cell r="BF1793" t="str">
            <v/>
          </cell>
          <cell r="BG1793" t="str">
            <v/>
          </cell>
          <cell r="BH1793" t="str">
            <v/>
          </cell>
          <cell r="BI1793" t="str">
            <v>Y</v>
          </cell>
          <cell r="BJ1793" t="str">
            <v>0.001</v>
          </cell>
          <cell r="BK1793" t="str">
            <v>Y</v>
          </cell>
          <cell r="BL1793" t="str">
            <v>0.01</v>
          </cell>
          <cell r="BM1793">
            <v>71</v>
          </cell>
          <cell r="BN17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3" t="str">
            <v>RISK_NARRATIVE</v>
          </cell>
          <cell r="BP1793">
            <v>3</v>
          </cell>
          <cell r="BQ1793" t="str">
            <v/>
          </cell>
          <cell r="BS1793" t="str">
            <v/>
          </cell>
          <cell r="BT1793" t="str">
            <v/>
          </cell>
          <cell r="BU1793" t="str">
            <v>Y</v>
          </cell>
          <cell r="BV1793" t="str">
            <v/>
          </cell>
          <cell r="BW1793" t="str">
            <v/>
          </cell>
          <cell r="BX1793" t="str">
            <v>BNP IP-LU</v>
          </cell>
          <cell r="BY1793" t="str">
            <v>BNP IP-LU</v>
          </cell>
          <cell r="BZ1793" t="str">
            <v>LIBRARY_FUNDSQUARE</v>
          </cell>
          <cell r="CA1793">
            <v>3.5</v>
          </cell>
          <cell r="CB1793">
            <v>2</v>
          </cell>
          <cell r="CC1793">
            <v>20230415</v>
          </cell>
          <cell r="CD1793">
            <v>3.5</v>
          </cell>
          <cell r="CE1793">
            <v>2</v>
          </cell>
          <cell r="CF1793">
            <v>1</v>
          </cell>
          <cell r="CH1793" t="str">
            <v/>
          </cell>
          <cell r="CI1793" t="str">
            <v/>
          </cell>
          <cell r="CJ1793" t="str">
            <v/>
          </cell>
          <cell r="CK1793" t="str">
            <v/>
          </cell>
          <cell r="CL1793" t="str">
            <v/>
          </cell>
          <cell r="CM1793" t="str">
            <v>No Benchmark</v>
          </cell>
          <cell r="CN1793" t="str">
            <v/>
          </cell>
          <cell r="CO1793" t="str">
            <v/>
          </cell>
          <cell r="CQ1793" t="str">
            <v/>
          </cell>
          <cell r="CR1793" t="str">
            <v/>
          </cell>
          <cell r="CS1793" t="str">
            <v/>
          </cell>
          <cell r="CT1793">
            <v>7</v>
          </cell>
          <cell r="CU1793" t="str">
            <v>Exception Buy &amp; Hold</v>
          </cell>
          <cell r="CV1793" t="str">
            <v>PRIIPS_CATEGORY</v>
          </cell>
          <cell r="CW1793">
            <v>3.5</v>
          </cell>
          <cell r="CZ1793" t="str">
            <v>Due to effects of unusual market conditions, other risks could be triggered, such as: Credit, Liquidity and Operational &amp; Custody Risk</v>
          </cell>
          <cell r="DB1793" t="str">
            <v/>
          </cell>
          <cell r="DC1793" t="str">
            <v/>
          </cell>
          <cell r="DD1793" t="str">
            <v/>
          </cell>
          <cell r="DE1793">
            <v>264226</v>
          </cell>
          <cell r="DF1793" t="str">
            <v>BM PRIIPS BNP PARIBAS A FUND Global Fixed Rate Ptf 2024 [43492]</v>
          </cell>
          <cell r="DG1793" t="str">
            <v>USD</v>
          </cell>
          <cell r="DH1793" t="str">
            <v>BNP PARIBAS A FUND Global Fixed Rate Portfolio 2024 [I, C]</v>
          </cell>
          <cell r="DI1793" t="str">
            <v>N</v>
          </cell>
          <cell r="DL1793" t="str">
            <v/>
          </cell>
          <cell r="DM1793" t="str">
            <v/>
          </cell>
          <cell r="DN1793" t="str">
            <v/>
          </cell>
          <cell r="DP1793" t="str">
            <v/>
          </cell>
          <cell r="DQ1793" t="str">
            <v/>
          </cell>
          <cell r="DR1793" t="str">
            <v/>
          </cell>
          <cell r="DS1793" t="str">
            <v/>
          </cell>
          <cell r="DT1793" t="str">
            <v/>
          </cell>
        </row>
        <row r="1794">
          <cell r="I1794" t="str">
            <v>LU2179943902</v>
          </cell>
          <cell r="J1794" t="str">
            <v>BNP PARIBAS A FUND Global Fixed Rate Portfolio 2024 [Privilege HKD MD, D]</v>
          </cell>
          <cell r="K1794">
            <v>638</v>
          </cell>
          <cell r="L1794" t="str">
            <v>Distributors,  Managers, All</v>
          </cell>
          <cell r="M1794" t="str">
            <v>INVEST_LEGAL_TYPE</v>
          </cell>
          <cell r="N1794" t="str">
            <v/>
          </cell>
          <cell r="O1794">
            <v>2</v>
          </cell>
          <cell r="P1794" t="str">
            <v>Registered</v>
          </cell>
          <cell r="Q1794" t="str">
            <v>SHARE_FORM</v>
          </cell>
          <cell r="R1794" t="str">
            <v>HKD</v>
          </cell>
          <cell r="S1794" t="str">
            <v/>
          </cell>
          <cell r="T1794">
            <v>2</v>
          </cell>
          <cell r="U1794" t="str">
            <v>Closed</v>
          </cell>
          <cell r="V1794" t="str">
            <v>PRODUCT_STATUS</v>
          </cell>
          <cell r="W1794" t="str">
            <v/>
          </cell>
          <cell r="X1794" t="str">
            <v/>
          </cell>
          <cell r="Y1794" t="str">
            <v/>
          </cell>
          <cell r="Z1794">
            <v>604214</v>
          </cell>
          <cell r="AA1794">
            <v>0</v>
          </cell>
          <cell r="AB1794" t="str">
            <v>No Benchmark</v>
          </cell>
          <cell r="AC1794" t="str">
            <v>EUR</v>
          </cell>
          <cell r="AE1794" t="str">
            <v/>
          </cell>
          <cell r="AF1794" t="str">
            <v/>
          </cell>
          <cell r="AH1794" t="str">
            <v/>
          </cell>
          <cell r="AI1794" t="str">
            <v/>
          </cell>
          <cell r="AJ1794" t="str">
            <v>PHKD</v>
          </cell>
          <cell r="AK1794" t="str">
            <v>Privilege HKD MD</v>
          </cell>
          <cell r="AL1794" t="str">
            <v>SHARE_CATEGORY</v>
          </cell>
          <cell r="AM1794" t="str">
            <v>D</v>
          </cell>
          <cell r="AN1794" t="str">
            <v>Distribution</v>
          </cell>
          <cell r="AO1794" t="str">
            <v>SHARE_TYPE</v>
          </cell>
          <cell r="AP1794" t="str">
            <v/>
          </cell>
          <cell r="AQ1794" t="str">
            <v>M</v>
          </cell>
          <cell r="AR1794" t="str">
            <v>Monthly</v>
          </cell>
          <cell r="AS1794" t="str">
            <v>DIVIDEND_FREQUENCY</v>
          </cell>
          <cell r="AT1794" t="str">
            <v>N</v>
          </cell>
          <cell r="AU1794">
            <v>20200520</v>
          </cell>
          <cell r="AV1794">
            <v>20200515</v>
          </cell>
          <cell r="AW1794">
            <v>20200716</v>
          </cell>
          <cell r="AX1794">
            <v>20200615</v>
          </cell>
          <cell r="AY1794">
            <v>20210331</v>
          </cell>
          <cell r="AZ1794">
            <v>20210331</v>
          </cell>
          <cell r="BB1794" t="str">
            <v>Y</v>
          </cell>
          <cell r="BC1794" t="str">
            <v>Yes</v>
          </cell>
          <cell r="BD1794" t="str">
            <v>DICI_KIID</v>
          </cell>
          <cell r="BE1794" t="str">
            <v/>
          </cell>
          <cell r="BF1794" t="str">
            <v/>
          </cell>
          <cell r="BG1794" t="str">
            <v/>
          </cell>
          <cell r="BH1794" t="str">
            <v/>
          </cell>
          <cell r="BI1794" t="str">
            <v>Y</v>
          </cell>
          <cell r="BJ1794" t="str">
            <v>0.001</v>
          </cell>
          <cell r="BK1794" t="str">
            <v>Y</v>
          </cell>
          <cell r="BL1794" t="str">
            <v>0.01</v>
          </cell>
          <cell r="BM1794">
            <v>71</v>
          </cell>
          <cell r="BN17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4" t="str">
            <v>RISK_NARRATIVE</v>
          </cell>
          <cell r="BP1794">
            <v>3</v>
          </cell>
          <cell r="BQ1794" t="str">
            <v/>
          </cell>
          <cell r="BS1794" t="str">
            <v/>
          </cell>
          <cell r="BT1794" t="str">
            <v/>
          </cell>
          <cell r="BU1794" t="str">
            <v>Y</v>
          </cell>
          <cell r="BV1794" t="str">
            <v/>
          </cell>
          <cell r="BW1794" t="str">
            <v/>
          </cell>
          <cell r="BX1794" t="str">
            <v>BNP IP-LU</v>
          </cell>
          <cell r="BY1794" t="str">
            <v>BNP IP-LU</v>
          </cell>
          <cell r="BZ1794" t="str">
            <v>LIBRARY_FUNDSQUARE</v>
          </cell>
          <cell r="CA1794">
            <v>3.5</v>
          </cell>
          <cell r="CB1794">
            <v>2</v>
          </cell>
          <cell r="CC1794">
            <v>20191113</v>
          </cell>
          <cell r="CE1794">
            <v>2</v>
          </cell>
          <cell r="CF1794">
            <v>1</v>
          </cell>
          <cell r="CH1794" t="str">
            <v/>
          </cell>
          <cell r="CI1794" t="str">
            <v/>
          </cell>
          <cell r="CJ1794" t="str">
            <v/>
          </cell>
          <cell r="CK1794" t="str">
            <v/>
          </cell>
          <cell r="CL1794" t="str">
            <v/>
          </cell>
          <cell r="CM1794" t="str">
            <v>No Benchmark</v>
          </cell>
          <cell r="CN1794" t="str">
            <v/>
          </cell>
          <cell r="CO1794" t="str">
            <v/>
          </cell>
          <cell r="CQ1794" t="str">
            <v/>
          </cell>
          <cell r="CR1794" t="str">
            <v/>
          </cell>
          <cell r="CS1794" t="str">
            <v/>
          </cell>
          <cell r="CU1794" t="str">
            <v/>
          </cell>
          <cell r="CV1794" t="str">
            <v/>
          </cell>
          <cell r="CZ1794" t="str">
            <v>Due to effects of unusual market conditions, other risks could be triggered, such as: Credit, Liquidity and Operational &amp; Custody Risk</v>
          </cell>
          <cell r="DB1794" t="str">
            <v/>
          </cell>
          <cell r="DC1794" t="str">
            <v/>
          </cell>
          <cell r="DD1794" t="str">
            <v/>
          </cell>
          <cell r="DE1794">
            <v>264226</v>
          </cell>
          <cell r="DF1794" t="str">
            <v>BM PRIIPS BNP PARIBAS A FUND Global Fixed Rate Ptf 2024 [43492]</v>
          </cell>
          <cell r="DG1794" t="str">
            <v>USD</v>
          </cell>
          <cell r="DH1794" t="str">
            <v>BNP PARIBAS A FUND Global Fixed Rate Portfolio 2024 [I, C]</v>
          </cell>
          <cell r="DI1794" t="str">
            <v>N</v>
          </cell>
          <cell r="DL1794" t="str">
            <v/>
          </cell>
          <cell r="DM1794" t="str">
            <v/>
          </cell>
          <cell r="DN1794" t="str">
            <v/>
          </cell>
          <cell r="DP1794" t="str">
            <v/>
          </cell>
          <cell r="DQ1794" t="str">
            <v/>
          </cell>
          <cell r="DR1794" t="str">
            <v/>
          </cell>
          <cell r="DS1794" t="str">
            <v/>
          </cell>
          <cell r="DT1794" t="str">
            <v/>
          </cell>
        </row>
        <row r="1795">
          <cell r="I1795" t="str">
            <v>LU2179944207</v>
          </cell>
          <cell r="J1795" t="str">
            <v>BNP PARIBAS A FUND Global Fixed Rate Portfolio 2024 [Privilege RH SGD MD, D]</v>
          </cell>
          <cell r="K1795">
            <v>638</v>
          </cell>
          <cell r="L1795" t="str">
            <v>Distributors,  Managers, All</v>
          </cell>
          <cell r="M1795" t="str">
            <v>INVEST_LEGAL_TYPE</v>
          </cell>
          <cell r="N1795" t="str">
            <v/>
          </cell>
          <cell r="O1795">
            <v>2</v>
          </cell>
          <cell r="P1795" t="str">
            <v>Registered</v>
          </cell>
          <cell r="Q1795" t="str">
            <v>SHARE_FORM</v>
          </cell>
          <cell r="R1795" t="str">
            <v>SGD</v>
          </cell>
          <cell r="S1795" t="str">
            <v/>
          </cell>
          <cell r="T1795">
            <v>2</v>
          </cell>
          <cell r="U1795" t="str">
            <v>Closed</v>
          </cell>
          <cell r="V1795" t="str">
            <v>PRODUCT_STATUS</v>
          </cell>
          <cell r="W1795" t="str">
            <v/>
          </cell>
          <cell r="X1795" t="str">
            <v/>
          </cell>
          <cell r="Y1795" t="str">
            <v/>
          </cell>
          <cell r="Z1795">
            <v>604214</v>
          </cell>
          <cell r="AA1795">
            <v>0</v>
          </cell>
          <cell r="AB1795" t="str">
            <v>No Benchmark</v>
          </cell>
          <cell r="AC1795" t="str">
            <v>EUR</v>
          </cell>
          <cell r="AE1795" t="str">
            <v/>
          </cell>
          <cell r="AF1795" t="str">
            <v/>
          </cell>
          <cell r="AH1795" t="str">
            <v/>
          </cell>
          <cell r="AI1795" t="str">
            <v/>
          </cell>
          <cell r="AJ1795" t="str">
            <v>PRHS</v>
          </cell>
          <cell r="AK1795" t="str">
            <v>Privilege RH SGD MD</v>
          </cell>
          <cell r="AL1795" t="str">
            <v>SHARE_CATEGORY</v>
          </cell>
          <cell r="AM1795" t="str">
            <v>D</v>
          </cell>
          <cell r="AN1795" t="str">
            <v>Distribution</v>
          </cell>
          <cell r="AO1795" t="str">
            <v>SHARE_TYPE</v>
          </cell>
          <cell r="AP1795" t="str">
            <v/>
          </cell>
          <cell r="AQ1795" t="str">
            <v>M</v>
          </cell>
          <cell r="AR1795" t="str">
            <v>Monthly</v>
          </cell>
          <cell r="AS1795" t="str">
            <v>DIVIDEND_FREQUENCY</v>
          </cell>
          <cell r="AT1795" t="str">
            <v>Y</v>
          </cell>
          <cell r="AU1795">
            <v>20200520</v>
          </cell>
          <cell r="AV1795">
            <v>20200515</v>
          </cell>
          <cell r="AW1795">
            <v>20200716</v>
          </cell>
          <cell r="AX1795">
            <v>20200615</v>
          </cell>
          <cell r="AY1795">
            <v>20210331</v>
          </cell>
          <cell r="AZ1795">
            <v>20210331</v>
          </cell>
          <cell r="BB1795" t="str">
            <v>Y</v>
          </cell>
          <cell r="BC1795" t="str">
            <v>Yes</v>
          </cell>
          <cell r="BD1795" t="str">
            <v>DICI_KIID</v>
          </cell>
          <cell r="BE1795" t="str">
            <v/>
          </cell>
          <cell r="BF1795" t="str">
            <v/>
          </cell>
          <cell r="BG1795" t="str">
            <v/>
          </cell>
          <cell r="BH1795" t="str">
            <v/>
          </cell>
          <cell r="BI1795" t="str">
            <v>Y</v>
          </cell>
          <cell r="BJ1795" t="str">
            <v>0.001</v>
          </cell>
          <cell r="BK1795" t="str">
            <v>Y</v>
          </cell>
          <cell r="BL1795" t="str">
            <v>0.01</v>
          </cell>
          <cell r="BM1795">
            <v>71</v>
          </cell>
          <cell r="BN17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5" t="str">
            <v>RISK_NARRATIVE</v>
          </cell>
          <cell r="BP1795">
            <v>3</v>
          </cell>
          <cell r="BQ1795" t="str">
            <v/>
          </cell>
          <cell r="BS1795" t="str">
            <v/>
          </cell>
          <cell r="BT1795" t="str">
            <v/>
          </cell>
          <cell r="BU1795" t="str">
            <v>Y</v>
          </cell>
          <cell r="BV1795" t="str">
            <v/>
          </cell>
          <cell r="BW1795" t="str">
            <v/>
          </cell>
          <cell r="BX1795" t="str">
            <v>BNP IP-LU</v>
          </cell>
          <cell r="BY1795" t="str">
            <v>BNP IP-LU</v>
          </cell>
          <cell r="BZ1795" t="str">
            <v>LIBRARY_FUNDSQUARE</v>
          </cell>
          <cell r="CA1795">
            <v>3.5</v>
          </cell>
          <cell r="CB1795">
            <v>2</v>
          </cell>
          <cell r="CC1795">
            <v>20191113</v>
          </cell>
          <cell r="CE1795">
            <v>2</v>
          </cell>
          <cell r="CF1795">
            <v>1</v>
          </cell>
          <cell r="CH1795" t="str">
            <v/>
          </cell>
          <cell r="CI1795" t="str">
            <v/>
          </cell>
          <cell r="CJ1795" t="str">
            <v/>
          </cell>
          <cell r="CK1795" t="str">
            <v/>
          </cell>
          <cell r="CL1795" t="str">
            <v/>
          </cell>
          <cell r="CM1795" t="str">
            <v>No Benchmark</v>
          </cell>
          <cell r="CN1795" t="str">
            <v/>
          </cell>
          <cell r="CO1795" t="str">
            <v/>
          </cell>
          <cell r="CQ1795" t="str">
            <v/>
          </cell>
          <cell r="CR1795" t="str">
            <v/>
          </cell>
          <cell r="CS1795" t="str">
            <v/>
          </cell>
          <cell r="CU1795" t="str">
            <v/>
          </cell>
          <cell r="CV1795" t="str">
            <v/>
          </cell>
          <cell r="CZ1795" t="str">
            <v>Due to effects of unusual market conditions, other risks could be triggered, such as: Credit, Liquidity and Operational &amp; Custody Risk</v>
          </cell>
          <cell r="DB1795" t="str">
            <v/>
          </cell>
          <cell r="DC1795" t="str">
            <v/>
          </cell>
          <cell r="DD1795" t="str">
            <v/>
          </cell>
          <cell r="DE1795">
            <v>264226</v>
          </cell>
          <cell r="DF1795" t="str">
            <v>BM PRIIPS BNP PARIBAS A FUND Global Fixed Rate Ptf 2024 [43492]</v>
          </cell>
          <cell r="DG1795" t="str">
            <v>USD</v>
          </cell>
          <cell r="DH1795" t="str">
            <v/>
          </cell>
          <cell r="DI1795" t="str">
            <v>N</v>
          </cell>
          <cell r="DL1795" t="str">
            <v/>
          </cell>
          <cell r="DM1795" t="str">
            <v/>
          </cell>
          <cell r="DN1795" t="str">
            <v/>
          </cell>
          <cell r="DP1795" t="str">
            <v/>
          </cell>
          <cell r="DQ1795" t="str">
            <v/>
          </cell>
          <cell r="DR1795" t="str">
            <v/>
          </cell>
          <cell r="DS1795" t="str">
            <v/>
          </cell>
          <cell r="DT1795" t="str">
            <v/>
          </cell>
        </row>
        <row r="1796">
          <cell r="I1796" t="str">
            <v>LU2107569738</v>
          </cell>
          <cell r="J1796" t="str">
            <v>BNP PARIBAS A FUND Global Fixed Rate Portfolio 2024 [Classic MD, D]</v>
          </cell>
          <cell r="K1796">
            <v>631</v>
          </cell>
          <cell r="L1796" t="str">
            <v>All</v>
          </cell>
          <cell r="M1796" t="str">
            <v>INVEST_LEGAL_TYPE</v>
          </cell>
          <cell r="N1796" t="str">
            <v/>
          </cell>
          <cell r="O1796">
            <v>2</v>
          </cell>
          <cell r="P1796" t="str">
            <v>Registered</v>
          </cell>
          <cell r="Q1796" t="str">
            <v>SHARE_FORM</v>
          </cell>
          <cell r="R1796" t="str">
            <v>USD</v>
          </cell>
          <cell r="S1796" t="str">
            <v/>
          </cell>
          <cell r="T1796">
            <v>2</v>
          </cell>
          <cell r="U1796" t="str">
            <v>Closed</v>
          </cell>
          <cell r="V1796" t="str">
            <v>PRODUCT_STATUS</v>
          </cell>
          <cell r="W1796" t="str">
            <v/>
          </cell>
          <cell r="X1796" t="str">
            <v/>
          </cell>
          <cell r="Y1796" t="str">
            <v/>
          </cell>
          <cell r="Z1796">
            <v>604214</v>
          </cell>
          <cell r="AA1796">
            <v>0</v>
          </cell>
          <cell r="AB1796" t="str">
            <v>No Benchmark</v>
          </cell>
          <cell r="AC1796" t="str">
            <v>EUR</v>
          </cell>
          <cell r="AE1796" t="str">
            <v/>
          </cell>
          <cell r="AF1796" t="str">
            <v/>
          </cell>
          <cell r="AH1796" t="str">
            <v/>
          </cell>
          <cell r="AI1796" t="str">
            <v/>
          </cell>
          <cell r="AJ1796" t="str">
            <v>CCMD</v>
          </cell>
          <cell r="AK1796" t="str">
            <v>Classic MD</v>
          </cell>
          <cell r="AL1796" t="str">
            <v>SHARE_CATEGORY</v>
          </cell>
          <cell r="AM1796" t="str">
            <v>D</v>
          </cell>
          <cell r="AN1796" t="str">
            <v>Distribution</v>
          </cell>
          <cell r="AO1796" t="str">
            <v>SHARE_TYPE</v>
          </cell>
          <cell r="AP1796" t="str">
            <v/>
          </cell>
          <cell r="AQ1796" t="str">
            <v>M</v>
          </cell>
          <cell r="AR1796" t="str">
            <v>Monthly</v>
          </cell>
          <cell r="AS1796" t="str">
            <v>DIVIDEND_FREQUENCY</v>
          </cell>
          <cell r="AT1796" t="str">
            <v>N</v>
          </cell>
          <cell r="AU1796">
            <v>20200228</v>
          </cell>
          <cell r="AV1796">
            <v>20191114</v>
          </cell>
          <cell r="AW1796">
            <v>20200716</v>
          </cell>
          <cell r="AX1796">
            <v>20200615</v>
          </cell>
          <cell r="AZ1796">
            <v>20241224</v>
          </cell>
          <cell r="BB1796" t="str">
            <v>Y</v>
          </cell>
          <cell r="BC1796" t="str">
            <v>Yes</v>
          </cell>
          <cell r="BD1796" t="str">
            <v>DICI_KIID</v>
          </cell>
          <cell r="BE1796" t="str">
            <v/>
          </cell>
          <cell r="BF1796" t="str">
            <v/>
          </cell>
          <cell r="BG1796" t="str">
            <v/>
          </cell>
          <cell r="BH1796" t="str">
            <v/>
          </cell>
          <cell r="BI1796" t="str">
            <v>Y</v>
          </cell>
          <cell r="BJ1796" t="str">
            <v>0.001</v>
          </cell>
          <cell r="BK1796" t="str">
            <v>Y</v>
          </cell>
          <cell r="BL1796" t="str">
            <v>0.01</v>
          </cell>
          <cell r="BM1796">
            <v>71</v>
          </cell>
          <cell r="BN17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6" t="str">
            <v>RISK_NARRATIVE</v>
          </cell>
          <cell r="BP1796">
            <v>3</v>
          </cell>
          <cell r="BQ1796" t="str">
            <v/>
          </cell>
          <cell r="BS1796" t="str">
            <v/>
          </cell>
          <cell r="BT1796" t="str">
            <v/>
          </cell>
          <cell r="BU1796" t="str">
            <v>Y</v>
          </cell>
          <cell r="BV1796" t="str">
            <v/>
          </cell>
          <cell r="BW1796" t="str">
            <v/>
          </cell>
          <cell r="BX1796" t="str">
            <v>BNP IP-LU</v>
          </cell>
          <cell r="BY1796" t="str">
            <v>BNP IP-LU</v>
          </cell>
          <cell r="BZ1796" t="str">
            <v>LIBRARY_FUNDSQUARE</v>
          </cell>
          <cell r="CA1796">
            <v>3.5</v>
          </cell>
          <cell r="CB1796">
            <v>2</v>
          </cell>
          <cell r="CC1796">
            <v>20230415</v>
          </cell>
          <cell r="CD1796">
            <v>3.5</v>
          </cell>
          <cell r="CE1796">
            <v>2</v>
          </cell>
          <cell r="CF1796">
            <v>1</v>
          </cell>
          <cell r="CH1796" t="str">
            <v/>
          </cell>
          <cell r="CI1796" t="str">
            <v/>
          </cell>
          <cell r="CJ1796" t="str">
            <v/>
          </cell>
          <cell r="CK1796" t="str">
            <v/>
          </cell>
          <cell r="CL1796" t="str">
            <v/>
          </cell>
          <cell r="CM1796" t="str">
            <v>No Benchmark</v>
          </cell>
          <cell r="CN1796" t="str">
            <v/>
          </cell>
          <cell r="CO1796" t="str">
            <v/>
          </cell>
          <cell r="CQ1796" t="str">
            <v/>
          </cell>
          <cell r="CR1796" t="str">
            <v/>
          </cell>
          <cell r="CS1796" t="str">
            <v/>
          </cell>
          <cell r="CT1796">
            <v>7</v>
          </cell>
          <cell r="CU1796" t="str">
            <v>Exception Buy &amp; Hold</v>
          </cell>
          <cell r="CV1796" t="str">
            <v>PRIIPS_CATEGORY</v>
          </cell>
          <cell r="CW1796">
            <v>3.5</v>
          </cell>
          <cell r="CZ1796" t="str">
            <v>Due to effects of unusual market conditions, other risks could be triggered, such as: Credit, Liquidity and Operational &amp; Custody Risk</v>
          </cell>
          <cell r="DB1796" t="str">
            <v/>
          </cell>
          <cell r="DC1796" t="str">
            <v/>
          </cell>
          <cell r="DD1796" t="str">
            <v/>
          </cell>
          <cell r="DE1796">
            <v>264226</v>
          </cell>
          <cell r="DF1796" t="str">
            <v>BM PRIIPS BNP PARIBAS A FUND Global Fixed Rate Ptf 2024 [43492]</v>
          </cell>
          <cell r="DG1796" t="str">
            <v>USD</v>
          </cell>
          <cell r="DH1796" t="str">
            <v>BNP PARIBAS A FUND Global Fixed Rate Portfolio 2024 [I, C]</v>
          </cell>
          <cell r="DI1796" t="str">
            <v>N</v>
          </cell>
          <cell r="DL1796" t="str">
            <v/>
          </cell>
          <cell r="DM1796" t="str">
            <v/>
          </cell>
          <cell r="DN1796" t="str">
            <v/>
          </cell>
          <cell r="DP1796" t="str">
            <v/>
          </cell>
          <cell r="DQ1796" t="str">
            <v/>
          </cell>
          <cell r="DR1796" t="str">
            <v/>
          </cell>
          <cell r="DS1796" t="str">
            <v/>
          </cell>
          <cell r="DT1796" t="str">
            <v/>
          </cell>
        </row>
        <row r="1797">
          <cell r="I1797" t="str">
            <v>LU2179944892</v>
          </cell>
          <cell r="J1797" t="str">
            <v>BNP PARIBAS A FUND Global Fixed Rate Portfolio 2024 [I RH GBP MD, D]</v>
          </cell>
          <cell r="K1797">
            <v>991</v>
          </cell>
          <cell r="L1797" t="str">
            <v>Institutionnal clients and UCI</v>
          </cell>
          <cell r="M1797" t="str">
            <v>INVEST_LEGAL_TYPE</v>
          </cell>
          <cell r="N1797" t="str">
            <v/>
          </cell>
          <cell r="O1797">
            <v>2</v>
          </cell>
          <cell r="P1797" t="str">
            <v>Registered</v>
          </cell>
          <cell r="Q1797" t="str">
            <v>SHARE_FORM</v>
          </cell>
          <cell r="R1797" t="str">
            <v>GBP</v>
          </cell>
          <cell r="S1797" t="str">
            <v/>
          </cell>
          <cell r="T1797">
            <v>2</v>
          </cell>
          <cell r="U1797" t="str">
            <v>Closed</v>
          </cell>
          <cell r="V1797" t="str">
            <v>PRODUCT_STATUS</v>
          </cell>
          <cell r="W1797" t="str">
            <v/>
          </cell>
          <cell r="X1797" t="str">
            <v/>
          </cell>
          <cell r="Y1797" t="str">
            <v/>
          </cell>
          <cell r="Z1797">
            <v>604214</v>
          </cell>
          <cell r="AA1797">
            <v>0</v>
          </cell>
          <cell r="AB1797" t="str">
            <v>No Benchmark</v>
          </cell>
          <cell r="AC1797" t="str">
            <v>EUR</v>
          </cell>
          <cell r="AE1797" t="str">
            <v/>
          </cell>
          <cell r="AF1797" t="str">
            <v/>
          </cell>
          <cell r="AH1797" t="str">
            <v/>
          </cell>
          <cell r="AI1797" t="str">
            <v/>
          </cell>
          <cell r="AJ1797" t="str">
            <v>IRGM</v>
          </cell>
          <cell r="AK1797" t="str">
            <v>I RH GBP MD</v>
          </cell>
          <cell r="AL1797" t="str">
            <v>SHARE_CATEGORY</v>
          </cell>
          <cell r="AM1797" t="str">
            <v>D</v>
          </cell>
          <cell r="AN1797" t="str">
            <v>Distribution</v>
          </cell>
          <cell r="AO1797" t="str">
            <v>SHARE_TYPE</v>
          </cell>
          <cell r="AP1797" t="str">
            <v/>
          </cell>
          <cell r="AQ1797" t="str">
            <v>M</v>
          </cell>
          <cell r="AR1797" t="str">
            <v>Monthly</v>
          </cell>
          <cell r="AS1797" t="str">
            <v>DIVIDEND_FREQUENCY</v>
          </cell>
          <cell r="AT1797" t="str">
            <v>Y</v>
          </cell>
          <cell r="AU1797">
            <v>20200520</v>
          </cell>
          <cell r="AV1797">
            <v>20200515</v>
          </cell>
          <cell r="AW1797">
            <v>20200716</v>
          </cell>
          <cell r="AX1797">
            <v>20200615</v>
          </cell>
          <cell r="AY1797">
            <v>20210331</v>
          </cell>
          <cell r="AZ1797">
            <v>20210331</v>
          </cell>
          <cell r="BB1797" t="str">
            <v>Y</v>
          </cell>
          <cell r="BC1797" t="str">
            <v>Yes</v>
          </cell>
          <cell r="BD1797" t="str">
            <v>DICI_KIID</v>
          </cell>
          <cell r="BE1797" t="str">
            <v/>
          </cell>
          <cell r="BF1797" t="str">
            <v/>
          </cell>
          <cell r="BG1797" t="str">
            <v/>
          </cell>
          <cell r="BH1797" t="str">
            <v/>
          </cell>
          <cell r="BI1797" t="str">
            <v>Y</v>
          </cell>
          <cell r="BJ1797" t="str">
            <v>0.001</v>
          </cell>
          <cell r="BK1797" t="str">
            <v>Y</v>
          </cell>
          <cell r="BL1797" t="str">
            <v>0.01</v>
          </cell>
          <cell r="BM1797">
            <v>71</v>
          </cell>
          <cell r="BN17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7" t="str">
            <v>RISK_NARRATIVE</v>
          </cell>
          <cell r="BP1797">
            <v>3</v>
          </cell>
          <cell r="BQ1797" t="str">
            <v/>
          </cell>
          <cell r="BS1797" t="str">
            <v/>
          </cell>
          <cell r="BT1797" t="str">
            <v/>
          </cell>
          <cell r="BU1797" t="str">
            <v>Y</v>
          </cell>
          <cell r="BV1797" t="str">
            <v/>
          </cell>
          <cell r="BW1797" t="str">
            <v/>
          </cell>
          <cell r="BX1797" t="str">
            <v>BNP IP-LU</v>
          </cell>
          <cell r="BY1797" t="str">
            <v>BNP IP-LU</v>
          </cell>
          <cell r="BZ1797" t="str">
            <v>LIBRARY_FUNDSQUARE</v>
          </cell>
          <cell r="CA1797">
            <v>3.5</v>
          </cell>
          <cell r="CB1797">
            <v>2</v>
          </cell>
          <cell r="CC1797">
            <v>20191113</v>
          </cell>
          <cell r="CE1797">
            <v>2</v>
          </cell>
          <cell r="CF1797">
            <v>1</v>
          </cell>
          <cell r="CH1797" t="str">
            <v/>
          </cell>
          <cell r="CI1797" t="str">
            <v/>
          </cell>
          <cell r="CJ1797" t="str">
            <v/>
          </cell>
          <cell r="CK1797" t="str">
            <v/>
          </cell>
          <cell r="CL1797" t="str">
            <v/>
          </cell>
          <cell r="CM1797" t="str">
            <v>No Benchmark</v>
          </cell>
          <cell r="CN1797" t="str">
            <v/>
          </cell>
          <cell r="CO1797" t="str">
            <v/>
          </cell>
          <cell r="CQ1797" t="str">
            <v/>
          </cell>
          <cell r="CR1797" t="str">
            <v/>
          </cell>
          <cell r="CS1797" t="str">
            <v/>
          </cell>
          <cell r="CU1797" t="str">
            <v/>
          </cell>
          <cell r="CV1797" t="str">
            <v/>
          </cell>
          <cell r="CZ1797" t="str">
            <v>Due to effects of unusual market conditions, other risks could be triggered, such as: Credit, Liquidity and Operational &amp; Custody Risk</v>
          </cell>
          <cell r="DB1797" t="str">
            <v/>
          </cell>
          <cell r="DC1797" t="str">
            <v/>
          </cell>
          <cell r="DD1797" t="str">
            <v/>
          </cell>
          <cell r="DE1797">
            <v>264226</v>
          </cell>
          <cell r="DF1797" t="str">
            <v>BM PRIIPS BNP PARIBAS A FUND Global Fixed Rate Ptf 2024 [43492]</v>
          </cell>
          <cell r="DG1797" t="str">
            <v>USD</v>
          </cell>
          <cell r="DH1797" t="str">
            <v/>
          </cell>
          <cell r="DI1797" t="str">
            <v>N</v>
          </cell>
          <cell r="DL1797" t="str">
            <v/>
          </cell>
          <cell r="DM1797" t="str">
            <v/>
          </cell>
          <cell r="DN1797" t="str">
            <v/>
          </cell>
          <cell r="DP1797" t="str">
            <v/>
          </cell>
          <cell r="DQ1797" t="str">
            <v/>
          </cell>
          <cell r="DR1797" t="str">
            <v/>
          </cell>
          <cell r="DS1797" t="str">
            <v/>
          </cell>
          <cell r="DT1797" t="str">
            <v/>
          </cell>
        </row>
        <row r="1798">
          <cell r="I1798" t="str">
            <v>LU2107570744</v>
          </cell>
          <cell r="J1798" t="str">
            <v>BNP PARIBAS A FUND Global Fixed Rate Portfolio 2024 [Privilege, C]</v>
          </cell>
          <cell r="K1798">
            <v>638</v>
          </cell>
          <cell r="L1798" t="str">
            <v>Distributors,  Managers, All</v>
          </cell>
          <cell r="M1798" t="str">
            <v>INVEST_LEGAL_TYPE</v>
          </cell>
          <cell r="N1798" t="str">
            <v/>
          </cell>
          <cell r="O1798">
            <v>2</v>
          </cell>
          <cell r="P1798" t="str">
            <v>Registered</v>
          </cell>
          <cell r="Q1798" t="str">
            <v>SHARE_FORM</v>
          </cell>
          <cell r="R1798" t="str">
            <v>USD</v>
          </cell>
          <cell r="S1798" t="str">
            <v/>
          </cell>
          <cell r="T1798">
            <v>2</v>
          </cell>
          <cell r="U1798" t="str">
            <v>Closed</v>
          </cell>
          <cell r="V1798" t="str">
            <v>PRODUCT_STATUS</v>
          </cell>
          <cell r="W1798" t="str">
            <v/>
          </cell>
          <cell r="X1798" t="str">
            <v/>
          </cell>
          <cell r="Y1798" t="str">
            <v/>
          </cell>
          <cell r="Z1798">
            <v>604214</v>
          </cell>
          <cell r="AA1798">
            <v>0</v>
          </cell>
          <cell r="AB1798" t="str">
            <v>No Benchmark</v>
          </cell>
          <cell r="AC1798" t="str">
            <v>EUR</v>
          </cell>
          <cell r="AE1798" t="str">
            <v/>
          </cell>
          <cell r="AF1798" t="str">
            <v/>
          </cell>
          <cell r="AH1798" t="str">
            <v/>
          </cell>
          <cell r="AI1798" t="str">
            <v/>
          </cell>
          <cell r="AJ1798" t="str">
            <v>PRIV</v>
          </cell>
          <cell r="AK1798" t="str">
            <v>Privilege</v>
          </cell>
          <cell r="AL1798" t="str">
            <v>SHARE_CATEGORY</v>
          </cell>
          <cell r="AM1798" t="str">
            <v>C</v>
          </cell>
          <cell r="AN1798" t="str">
            <v>Capitalisation</v>
          </cell>
          <cell r="AO1798" t="str">
            <v>SHARE_TYPE</v>
          </cell>
          <cell r="AP1798" t="str">
            <v/>
          </cell>
          <cell r="AQ1798" t="str">
            <v/>
          </cell>
          <cell r="AR1798" t="str">
            <v/>
          </cell>
          <cell r="AS1798" t="str">
            <v/>
          </cell>
          <cell r="AT1798" t="str">
            <v>N</v>
          </cell>
          <cell r="AU1798">
            <v>20200228</v>
          </cell>
          <cell r="AV1798">
            <v>20191114</v>
          </cell>
          <cell r="AW1798">
            <v>20200716</v>
          </cell>
          <cell r="AX1798">
            <v>20200615</v>
          </cell>
          <cell r="AZ1798">
            <v>20241224</v>
          </cell>
          <cell r="BB1798" t="str">
            <v>Y</v>
          </cell>
          <cell r="BC1798" t="str">
            <v>Yes</v>
          </cell>
          <cell r="BD1798" t="str">
            <v>DICI_KIID</v>
          </cell>
          <cell r="BE1798" t="str">
            <v/>
          </cell>
          <cell r="BF1798" t="str">
            <v/>
          </cell>
          <cell r="BG1798" t="str">
            <v/>
          </cell>
          <cell r="BH1798" t="str">
            <v/>
          </cell>
          <cell r="BI1798" t="str">
            <v>Y</v>
          </cell>
          <cell r="BJ1798" t="str">
            <v>0.001</v>
          </cell>
          <cell r="BK1798" t="str">
            <v>Y</v>
          </cell>
          <cell r="BL1798" t="str">
            <v>0.01</v>
          </cell>
          <cell r="BM1798">
            <v>71</v>
          </cell>
          <cell r="BN17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8" t="str">
            <v>RISK_NARRATIVE</v>
          </cell>
          <cell r="BP1798">
            <v>3</v>
          </cell>
          <cell r="BQ1798" t="str">
            <v/>
          </cell>
          <cell r="BS1798" t="str">
            <v/>
          </cell>
          <cell r="BT1798" t="str">
            <v/>
          </cell>
          <cell r="BU1798" t="str">
            <v>Y</v>
          </cell>
          <cell r="BV1798" t="str">
            <v/>
          </cell>
          <cell r="BW1798" t="str">
            <v/>
          </cell>
          <cell r="BX1798" t="str">
            <v>BNP IP-LU</v>
          </cell>
          <cell r="BY1798" t="str">
            <v>BNP IP-LU</v>
          </cell>
          <cell r="BZ1798" t="str">
            <v>LIBRARY_FUNDSQUARE</v>
          </cell>
          <cell r="CA1798">
            <v>3.5</v>
          </cell>
          <cell r="CB1798">
            <v>2</v>
          </cell>
          <cell r="CC1798">
            <v>20230415</v>
          </cell>
          <cell r="CD1798">
            <v>3.5</v>
          </cell>
          <cell r="CE1798">
            <v>2</v>
          </cell>
          <cell r="CF1798">
            <v>1</v>
          </cell>
          <cell r="CH1798" t="str">
            <v/>
          </cell>
          <cell r="CI1798" t="str">
            <v/>
          </cell>
          <cell r="CJ1798" t="str">
            <v/>
          </cell>
          <cell r="CK1798" t="str">
            <v/>
          </cell>
          <cell r="CL1798" t="str">
            <v/>
          </cell>
          <cell r="CM1798" t="str">
            <v>No Benchmark</v>
          </cell>
          <cell r="CN1798" t="str">
            <v/>
          </cell>
          <cell r="CO1798" t="str">
            <v/>
          </cell>
          <cell r="CQ1798" t="str">
            <v/>
          </cell>
          <cell r="CR1798" t="str">
            <v/>
          </cell>
          <cell r="CS1798" t="str">
            <v/>
          </cell>
          <cell r="CT1798">
            <v>7</v>
          </cell>
          <cell r="CU1798" t="str">
            <v>Exception Buy &amp; Hold</v>
          </cell>
          <cell r="CV1798" t="str">
            <v>PRIIPS_CATEGORY</v>
          </cell>
          <cell r="CW1798">
            <v>3.5</v>
          </cell>
          <cell r="CZ1798" t="str">
            <v>Due to effects of unusual market conditions, other risks could be triggered, such as: Credit, Liquidity and Operational &amp; Custody Risk</v>
          </cell>
          <cell r="DB1798" t="str">
            <v/>
          </cell>
          <cell r="DC1798" t="str">
            <v/>
          </cell>
          <cell r="DD1798" t="str">
            <v/>
          </cell>
          <cell r="DE1798">
            <v>264226</v>
          </cell>
          <cell r="DF1798" t="str">
            <v>BM PRIIPS BNP PARIBAS A FUND Global Fixed Rate Ptf 2024 [43492]</v>
          </cell>
          <cell r="DG1798" t="str">
            <v>USD</v>
          </cell>
          <cell r="DH1798" t="str">
            <v>BNP PARIBAS A FUND Global Fixed Rate Portfolio 2024 [I, C]</v>
          </cell>
          <cell r="DI1798" t="str">
            <v>N</v>
          </cell>
          <cell r="DL1798" t="str">
            <v/>
          </cell>
          <cell r="DM1798" t="str">
            <v/>
          </cell>
          <cell r="DN1798" t="str">
            <v/>
          </cell>
          <cell r="DP1798" t="str">
            <v/>
          </cell>
          <cell r="DQ1798" t="str">
            <v/>
          </cell>
          <cell r="DR1798" t="str">
            <v/>
          </cell>
          <cell r="DS1798" t="str">
            <v/>
          </cell>
          <cell r="DT1798" t="str">
            <v/>
          </cell>
        </row>
        <row r="1799">
          <cell r="I1799" t="str">
            <v>LU2179943738</v>
          </cell>
          <cell r="J1799" t="str">
            <v>BNP PARIBAS A FUND Global Fixed Rate Portfolio 2024 [Classic RH CZK, C]</v>
          </cell>
          <cell r="K1799">
            <v>631</v>
          </cell>
          <cell r="L1799" t="str">
            <v>All</v>
          </cell>
          <cell r="M1799" t="str">
            <v>INVEST_LEGAL_TYPE</v>
          </cell>
          <cell r="N1799" t="str">
            <v/>
          </cell>
          <cell r="O1799">
            <v>2</v>
          </cell>
          <cell r="P1799" t="str">
            <v>Registered</v>
          </cell>
          <cell r="Q1799" t="str">
            <v>SHARE_FORM</v>
          </cell>
          <cell r="R1799" t="str">
            <v>CZK</v>
          </cell>
          <cell r="S1799" t="str">
            <v/>
          </cell>
          <cell r="T1799">
            <v>2</v>
          </cell>
          <cell r="U1799" t="str">
            <v>Closed</v>
          </cell>
          <cell r="V1799" t="str">
            <v>PRODUCT_STATUS</v>
          </cell>
          <cell r="W1799" t="str">
            <v/>
          </cell>
          <cell r="X1799" t="str">
            <v/>
          </cell>
          <cell r="Y1799" t="str">
            <v/>
          </cell>
          <cell r="Z1799">
            <v>604214</v>
          </cell>
          <cell r="AA1799">
            <v>0</v>
          </cell>
          <cell r="AB1799" t="str">
            <v>No Benchmark</v>
          </cell>
          <cell r="AC1799" t="str">
            <v>EUR</v>
          </cell>
          <cell r="AE1799" t="str">
            <v/>
          </cell>
          <cell r="AF1799" t="str">
            <v/>
          </cell>
          <cell r="AH1799" t="str">
            <v/>
          </cell>
          <cell r="AI1799" t="str">
            <v/>
          </cell>
          <cell r="AJ1799" t="str">
            <v>CRCZ</v>
          </cell>
          <cell r="AK1799" t="str">
            <v>Classic RH CZK</v>
          </cell>
          <cell r="AL1799" t="str">
            <v>SHARE_CATEGORY</v>
          </cell>
          <cell r="AM1799" t="str">
            <v>C</v>
          </cell>
          <cell r="AN1799" t="str">
            <v>Capitalisation</v>
          </cell>
          <cell r="AO1799" t="str">
            <v>SHARE_TYPE</v>
          </cell>
          <cell r="AP1799" t="str">
            <v/>
          </cell>
          <cell r="AQ1799" t="str">
            <v/>
          </cell>
          <cell r="AR1799" t="str">
            <v/>
          </cell>
          <cell r="AS1799" t="str">
            <v/>
          </cell>
          <cell r="AT1799" t="str">
            <v>Y</v>
          </cell>
          <cell r="AU1799">
            <v>20200520</v>
          </cell>
          <cell r="AV1799">
            <v>20200515</v>
          </cell>
          <cell r="AW1799">
            <v>20200716</v>
          </cell>
          <cell r="AX1799">
            <v>20200615</v>
          </cell>
          <cell r="AZ1799">
            <v>20241224</v>
          </cell>
          <cell r="BB1799" t="str">
            <v>Y</v>
          </cell>
          <cell r="BC1799" t="str">
            <v>Yes</v>
          </cell>
          <cell r="BD1799" t="str">
            <v>DICI_KIID</v>
          </cell>
          <cell r="BE1799" t="str">
            <v/>
          </cell>
          <cell r="BF1799" t="str">
            <v/>
          </cell>
          <cell r="BG1799" t="str">
            <v/>
          </cell>
          <cell r="BH1799" t="str">
            <v/>
          </cell>
          <cell r="BI1799" t="str">
            <v>Y</v>
          </cell>
          <cell r="BJ1799" t="str">
            <v>0.001</v>
          </cell>
          <cell r="BK1799" t="str">
            <v>Y</v>
          </cell>
          <cell r="BL1799" t="str">
            <v>0.01</v>
          </cell>
          <cell r="BM1799">
            <v>71</v>
          </cell>
          <cell r="BN17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9" t="str">
            <v>RISK_NARRATIVE</v>
          </cell>
          <cell r="BP1799">
            <v>3</v>
          </cell>
          <cell r="BQ1799" t="str">
            <v/>
          </cell>
          <cell r="BS1799" t="str">
            <v/>
          </cell>
          <cell r="BT1799" t="str">
            <v/>
          </cell>
          <cell r="BU1799" t="str">
            <v>Y</v>
          </cell>
          <cell r="BV1799" t="str">
            <v/>
          </cell>
          <cell r="BW1799" t="str">
            <v/>
          </cell>
          <cell r="BX1799" t="str">
            <v>BNP IP-LU</v>
          </cell>
          <cell r="BY1799" t="str">
            <v>BNP IP-LU</v>
          </cell>
          <cell r="BZ1799" t="str">
            <v>LIBRARY_FUNDSQUARE</v>
          </cell>
          <cell r="CA1799">
            <v>3.5</v>
          </cell>
          <cell r="CB1799">
            <v>2</v>
          </cell>
          <cell r="CC1799">
            <v>20230415</v>
          </cell>
          <cell r="CD1799">
            <v>3.5</v>
          </cell>
          <cell r="CE1799">
            <v>2</v>
          </cell>
          <cell r="CF1799">
            <v>1</v>
          </cell>
          <cell r="CH1799" t="str">
            <v/>
          </cell>
          <cell r="CI1799" t="str">
            <v/>
          </cell>
          <cell r="CJ1799" t="str">
            <v/>
          </cell>
          <cell r="CK1799" t="str">
            <v/>
          </cell>
          <cell r="CL1799" t="str">
            <v/>
          </cell>
          <cell r="CM1799" t="str">
            <v>No Benchmark</v>
          </cell>
          <cell r="CN1799" t="str">
            <v/>
          </cell>
          <cell r="CO1799" t="str">
            <v/>
          </cell>
          <cell r="CQ1799" t="str">
            <v/>
          </cell>
          <cell r="CR1799" t="str">
            <v/>
          </cell>
          <cell r="CS1799" t="str">
            <v/>
          </cell>
          <cell r="CT1799">
            <v>7</v>
          </cell>
          <cell r="CU1799" t="str">
            <v>Exception Buy &amp; Hold</v>
          </cell>
          <cell r="CV1799" t="str">
            <v>PRIIPS_CATEGORY</v>
          </cell>
          <cell r="CW1799">
            <v>3.5</v>
          </cell>
          <cell r="CZ1799" t="str">
            <v>Due to effects of unusual market conditions, other risks could be triggered, such as: Credit, Liquidity and Operational &amp; Custody Risk</v>
          </cell>
          <cell r="DB1799" t="str">
            <v/>
          </cell>
          <cell r="DC1799" t="str">
            <v/>
          </cell>
          <cell r="DD1799" t="str">
            <v/>
          </cell>
          <cell r="DE1799">
            <v>264226</v>
          </cell>
          <cell r="DF1799" t="str">
            <v>BM PRIIPS BNP PARIBAS A FUND Global Fixed Rate Ptf 2024 [43492]</v>
          </cell>
          <cell r="DG1799" t="str">
            <v>USD</v>
          </cell>
          <cell r="DH1799" t="str">
            <v/>
          </cell>
          <cell r="DI1799" t="str">
            <v>N</v>
          </cell>
          <cell r="DL1799" t="str">
            <v/>
          </cell>
          <cell r="DM1799" t="str">
            <v/>
          </cell>
          <cell r="DN1799" t="str">
            <v/>
          </cell>
          <cell r="DP1799" t="str">
            <v/>
          </cell>
          <cell r="DQ1799" t="str">
            <v/>
          </cell>
          <cell r="DR1799" t="str">
            <v/>
          </cell>
          <cell r="DS1799" t="str">
            <v/>
          </cell>
          <cell r="DT1799" t="str">
            <v/>
          </cell>
        </row>
        <row r="1800">
          <cell r="I1800" t="str">
            <v>LU0192445715</v>
          </cell>
          <cell r="J1800" t="str">
            <v>PARVEST FLEXIBLE ASSETS (EUR) [Privilege, C]</v>
          </cell>
          <cell r="K1800">
            <v>631</v>
          </cell>
          <cell r="L1800" t="str">
            <v>All</v>
          </cell>
          <cell r="M1800" t="str">
            <v>INVEST_LEGAL_TYPE</v>
          </cell>
          <cell r="N1800" t="str">
            <v/>
          </cell>
          <cell r="O1800">
            <v>3</v>
          </cell>
          <cell r="P1800" t="str">
            <v>Registered or Bearer</v>
          </cell>
          <cell r="Q1800" t="str">
            <v>SHARE_FORM</v>
          </cell>
          <cell r="R1800" t="str">
            <v>EUR</v>
          </cell>
          <cell r="S1800" t="str">
            <v>N</v>
          </cell>
          <cell r="T1800">
            <v>2</v>
          </cell>
          <cell r="U1800" t="str">
            <v>Closed</v>
          </cell>
          <cell r="V1800" t="str">
            <v>PRODUCT_STATUS</v>
          </cell>
          <cell r="W1800" t="str">
            <v/>
          </cell>
          <cell r="X1800" t="str">
            <v/>
          </cell>
          <cell r="Y1800" t="str">
            <v/>
          </cell>
          <cell r="Z1800">
            <v>519614</v>
          </cell>
          <cell r="AB1800" t="str">
            <v/>
          </cell>
          <cell r="AC1800" t="str">
            <v/>
          </cell>
          <cell r="AE1800" t="str">
            <v/>
          </cell>
          <cell r="AF1800" t="str">
            <v/>
          </cell>
          <cell r="AH1800" t="str">
            <v/>
          </cell>
          <cell r="AI1800" t="str">
            <v/>
          </cell>
          <cell r="AJ1800" t="str">
            <v>PRIV</v>
          </cell>
          <cell r="AK1800" t="str">
            <v>Privilege</v>
          </cell>
          <cell r="AL1800" t="str">
            <v>SHARE_CATEGORY</v>
          </cell>
          <cell r="AM1800" t="str">
            <v>C</v>
          </cell>
          <cell r="AN1800" t="str">
            <v>Capitalisation</v>
          </cell>
          <cell r="AO1800" t="str">
            <v>SHARE_TYPE</v>
          </cell>
          <cell r="AP1800" t="str">
            <v>N</v>
          </cell>
          <cell r="AQ1800" t="str">
            <v/>
          </cell>
          <cell r="AR1800" t="str">
            <v/>
          </cell>
          <cell r="AS1800" t="str">
            <v/>
          </cell>
          <cell r="AT1800" t="str">
            <v>N</v>
          </cell>
          <cell r="AV1800">
            <v>20040518</v>
          </cell>
          <cell r="AW1800">
            <v>20040519</v>
          </cell>
          <cell r="AX1800">
            <v>20040519</v>
          </cell>
          <cell r="AY1800">
            <v>20150522</v>
          </cell>
          <cell r="AZ1800">
            <v>20150522</v>
          </cell>
          <cell r="BA1800">
            <v>20150522</v>
          </cell>
          <cell r="BB1800" t="str">
            <v>Y</v>
          </cell>
          <cell r="BC1800" t="str">
            <v>Yes</v>
          </cell>
          <cell r="BD1800" t="str">
            <v>DICI_KIID</v>
          </cell>
          <cell r="BE1800" t="str">
            <v/>
          </cell>
          <cell r="BF1800" t="str">
            <v/>
          </cell>
          <cell r="BG1800" t="str">
            <v/>
          </cell>
          <cell r="BH1800" t="str">
            <v/>
          </cell>
          <cell r="BI1800" t="str">
            <v>Y</v>
          </cell>
          <cell r="BJ1800" t="str">
            <v>0.001</v>
          </cell>
          <cell r="BK1800" t="str">
            <v>Y</v>
          </cell>
          <cell r="BL1800" t="str">
            <v>0.01</v>
          </cell>
          <cell r="BN1800" t="str">
            <v/>
          </cell>
          <cell r="BO1800" t="str">
            <v/>
          </cell>
          <cell r="BP1800">
            <v>4</v>
          </cell>
          <cell r="BQ1800" t="str">
            <v/>
          </cell>
          <cell r="BS1800" t="str">
            <v/>
          </cell>
          <cell r="BT1800" t="str">
            <v/>
          </cell>
          <cell r="BU1800" t="str">
            <v>Y</v>
          </cell>
          <cell r="BV1800" t="str">
            <v/>
          </cell>
          <cell r="BW1800" t="str">
            <v/>
          </cell>
          <cell r="BX1800" t="str">
            <v>BNP IP-LU</v>
          </cell>
          <cell r="BY1800" t="str">
            <v>BNP IP-LU</v>
          </cell>
          <cell r="BZ1800" t="str">
            <v>LIBRARY_FUNDSQUARE</v>
          </cell>
          <cell r="CH1800" t="str">
            <v/>
          </cell>
          <cell r="CI1800" t="str">
            <v/>
          </cell>
          <cell r="CJ1800" t="str">
            <v/>
          </cell>
          <cell r="CK1800" t="str">
            <v/>
          </cell>
          <cell r="CL1800" t="str">
            <v/>
          </cell>
          <cell r="CM1800" t="str">
            <v/>
          </cell>
          <cell r="CN1800" t="str">
            <v/>
          </cell>
          <cell r="CO1800" t="str">
            <v/>
          </cell>
          <cell r="CQ1800" t="str">
            <v/>
          </cell>
          <cell r="CR1800" t="str">
            <v/>
          </cell>
          <cell r="CS1800" t="str">
            <v/>
          </cell>
          <cell r="CU1800" t="str">
            <v/>
          </cell>
          <cell r="CV1800" t="str">
            <v/>
          </cell>
          <cell r="CZ1800" t="str">
            <v/>
          </cell>
          <cell r="DB1800" t="str">
            <v/>
          </cell>
          <cell r="DC1800" t="str">
            <v/>
          </cell>
          <cell r="DD1800" t="str">
            <v/>
          </cell>
          <cell r="DF1800" t="str">
            <v/>
          </cell>
          <cell r="DG1800" t="str">
            <v/>
          </cell>
          <cell r="DH1800" t="str">
            <v/>
          </cell>
          <cell r="DI1800" t="str">
            <v/>
          </cell>
          <cell r="DL1800" t="str">
            <v/>
          </cell>
          <cell r="DM1800" t="str">
            <v/>
          </cell>
          <cell r="DN1800" t="str">
            <v/>
          </cell>
          <cell r="DP1800" t="str">
            <v/>
          </cell>
          <cell r="DQ1800" t="str">
            <v/>
          </cell>
          <cell r="DR1800" t="str">
            <v/>
          </cell>
          <cell r="DS1800" t="str">
            <v/>
          </cell>
          <cell r="DT1800" t="str">
            <v/>
          </cell>
        </row>
        <row r="1801">
          <cell r="I1801" t="str">
            <v>LU0192444585</v>
          </cell>
          <cell r="J1801" t="str">
            <v>PARVEST FLEXIBLE ASSETS (EUR) [Classic, D]</v>
          </cell>
          <cell r="K1801">
            <v>631</v>
          </cell>
          <cell r="L1801" t="str">
            <v>All</v>
          </cell>
          <cell r="M1801" t="str">
            <v>INVEST_LEGAL_TYPE</v>
          </cell>
          <cell r="N1801" t="str">
            <v/>
          </cell>
          <cell r="O1801">
            <v>3</v>
          </cell>
          <cell r="P1801" t="str">
            <v>Registered or Bearer</v>
          </cell>
          <cell r="Q1801" t="str">
            <v>SHARE_FORM</v>
          </cell>
          <cell r="R1801" t="str">
            <v>EUR</v>
          </cell>
          <cell r="S1801" t="str">
            <v>N</v>
          </cell>
          <cell r="T1801">
            <v>2</v>
          </cell>
          <cell r="U1801" t="str">
            <v>Closed</v>
          </cell>
          <cell r="V1801" t="str">
            <v>PRODUCT_STATUS</v>
          </cell>
          <cell r="W1801" t="str">
            <v/>
          </cell>
          <cell r="X1801" t="str">
            <v/>
          </cell>
          <cell r="Y1801" t="str">
            <v/>
          </cell>
          <cell r="Z1801">
            <v>519614</v>
          </cell>
          <cell r="AB1801" t="str">
            <v/>
          </cell>
          <cell r="AC1801" t="str">
            <v/>
          </cell>
          <cell r="AE1801" t="str">
            <v/>
          </cell>
          <cell r="AF1801" t="str">
            <v/>
          </cell>
          <cell r="AH1801" t="str">
            <v/>
          </cell>
          <cell r="AI1801" t="str">
            <v/>
          </cell>
          <cell r="AJ1801" t="str">
            <v>CLAS</v>
          </cell>
          <cell r="AK1801" t="str">
            <v>Classic</v>
          </cell>
          <cell r="AL1801" t="str">
            <v>SHARE_CATEGORY</v>
          </cell>
          <cell r="AM1801" t="str">
            <v>D</v>
          </cell>
          <cell r="AN1801" t="str">
            <v>Distribution</v>
          </cell>
          <cell r="AO1801" t="str">
            <v>SHARE_TYPE</v>
          </cell>
          <cell r="AP1801" t="str">
            <v>N</v>
          </cell>
          <cell r="AQ1801" t="str">
            <v>Y</v>
          </cell>
          <cell r="AR1801" t="str">
            <v>Annually</v>
          </cell>
          <cell r="AS1801" t="str">
            <v>DIVIDEND_FREQUENCY</v>
          </cell>
          <cell r="AT1801" t="str">
            <v>N</v>
          </cell>
          <cell r="AV1801">
            <v>20040518</v>
          </cell>
          <cell r="AW1801">
            <v>20040519</v>
          </cell>
          <cell r="AX1801">
            <v>20040519</v>
          </cell>
          <cell r="AY1801">
            <v>20150522</v>
          </cell>
          <cell r="AZ1801">
            <v>20150522</v>
          </cell>
          <cell r="BA1801">
            <v>20150522</v>
          </cell>
          <cell r="BB1801" t="str">
            <v>Y</v>
          </cell>
          <cell r="BC1801" t="str">
            <v>Yes</v>
          </cell>
          <cell r="BD1801" t="str">
            <v>DICI_KIID</v>
          </cell>
          <cell r="BE1801" t="str">
            <v/>
          </cell>
          <cell r="BF1801" t="str">
            <v/>
          </cell>
          <cell r="BG1801" t="str">
            <v/>
          </cell>
          <cell r="BH1801" t="str">
            <v/>
          </cell>
          <cell r="BI1801" t="str">
            <v>Y</v>
          </cell>
          <cell r="BJ1801" t="str">
            <v>0.001</v>
          </cell>
          <cell r="BK1801" t="str">
            <v>Y</v>
          </cell>
          <cell r="BL1801" t="str">
            <v>0.01</v>
          </cell>
          <cell r="BN1801" t="str">
            <v/>
          </cell>
          <cell r="BO1801" t="str">
            <v/>
          </cell>
          <cell r="BP1801">
            <v>4</v>
          </cell>
          <cell r="BQ1801" t="str">
            <v/>
          </cell>
          <cell r="BS1801" t="str">
            <v/>
          </cell>
          <cell r="BT1801" t="str">
            <v/>
          </cell>
          <cell r="BU1801" t="str">
            <v>Y</v>
          </cell>
          <cell r="BV1801" t="str">
            <v/>
          </cell>
          <cell r="BW1801" t="str">
            <v/>
          </cell>
          <cell r="BX1801" t="str">
            <v>BNP IP-LU</v>
          </cell>
          <cell r="BY1801" t="str">
            <v>BNP IP-LU</v>
          </cell>
          <cell r="BZ1801" t="str">
            <v>LIBRARY_FUNDSQUARE</v>
          </cell>
          <cell r="CH1801" t="str">
            <v/>
          </cell>
          <cell r="CI1801" t="str">
            <v/>
          </cell>
          <cell r="CJ1801" t="str">
            <v/>
          </cell>
          <cell r="CK1801" t="str">
            <v/>
          </cell>
          <cell r="CL1801" t="str">
            <v/>
          </cell>
          <cell r="CM1801" t="str">
            <v/>
          </cell>
          <cell r="CN1801" t="str">
            <v/>
          </cell>
          <cell r="CO1801" t="str">
            <v/>
          </cell>
          <cell r="CQ1801" t="str">
            <v/>
          </cell>
          <cell r="CR1801" t="str">
            <v/>
          </cell>
          <cell r="CS1801" t="str">
            <v/>
          </cell>
          <cell r="CU1801" t="str">
            <v/>
          </cell>
          <cell r="CV1801" t="str">
            <v/>
          </cell>
          <cell r="CZ1801" t="str">
            <v/>
          </cell>
          <cell r="DB1801" t="str">
            <v/>
          </cell>
          <cell r="DC1801" t="str">
            <v/>
          </cell>
          <cell r="DD1801" t="str">
            <v/>
          </cell>
          <cell r="DF1801" t="str">
            <v/>
          </cell>
          <cell r="DG1801" t="str">
            <v/>
          </cell>
          <cell r="DH1801" t="str">
            <v/>
          </cell>
          <cell r="DI1801" t="str">
            <v/>
          </cell>
          <cell r="DL1801" t="str">
            <v/>
          </cell>
          <cell r="DM1801" t="str">
            <v/>
          </cell>
          <cell r="DN1801" t="str">
            <v/>
          </cell>
          <cell r="DP1801" t="str">
            <v/>
          </cell>
          <cell r="DQ1801" t="str">
            <v/>
          </cell>
          <cell r="DR1801" t="str">
            <v/>
          </cell>
          <cell r="DS1801" t="str">
            <v/>
          </cell>
          <cell r="DT1801" t="str">
            <v/>
          </cell>
        </row>
        <row r="1802">
          <cell r="I1802" t="str">
            <v>LU0192445558</v>
          </cell>
          <cell r="J1802" t="str">
            <v>PARVEST FLEXIBLE ASSETS (EUR) [N, C]</v>
          </cell>
          <cell r="K1802">
            <v>631</v>
          </cell>
          <cell r="L1802" t="str">
            <v>All</v>
          </cell>
          <cell r="M1802" t="str">
            <v>INVEST_LEGAL_TYPE</v>
          </cell>
          <cell r="N1802" t="str">
            <v/>
          </cell>
          <cell r="O1802">
            <v>3</v>
          </cell>
          <cell r="P1802" t="str">
            <v>Registered or Bearer</v>
          </cell>
          <cell r="Q1802" t="str">
            <v>SHARE_FORM</v>
          </cell>
          <cell r="R1802" t="str">
            <v>EUR</v>
          </cell>
          <cell r="S1802" t="str">
            <v>N</v>
          </cell>
          <cell r="T1802">
            <v>2</v>
          </cell>
          <cell r="U1802" t="str">
            <v>Closed</v>
          </cell>
          <cell r="V1802" t="str">
            <v>PRODUCT_STATUS</v>
          </cell>
          <cell r="W1802" t="str">
            <v/>
          </cell>
          <cell r="X1802" t="str">
            <v/>
          </cell>
          <cell r="Y1802" t="str">
            <v/>
          </cell>
          <cell r="Z1802">
            <v>519614</v>
          </cell>
          <cell r="AB1802" t="str">
            <v/>
          </cell>
          <cell r="AC1802" t="str">
            <v/>
          </cell>
          <cell r="AE1802" t="str">
            <v/>
          </cell>
          <cell r="AF1802" t="str">
            <v/>
          </cell>
          <cell r="AH1802" t="str">
            <v/>
          </cell>
          <cell r="AI1802" t="str">
            <v/>
          </cell>
          <cell r="AJ1802" t="str">
            <v>N</v>
          </cell>
          <cell r="AK1802" t="str">
            <v>N</v>
          </cell>
          <cell r="AL1802" t="str">
            <v>SHARE_CATEGORY</v>
          </cell>
          <cell r="AM1802" t="str">
            <v>C</v>
          </cell>
          <cell r="AN1802" t="str">
            <v>Capitalisation</v>
          </cell>
          <cell r="AO1802" t="str">
            <v>SHARE_TYPE</v>
          </cell>
          <cell r="AP1802" t="str">
            <v>N</v>
          </cell>
          <cell r="AQ1802" t="str">
            <v/>
          </cell>
          <cell r="AR1802" t="str">
            <v/>
          </cell>
          <cell r="AS1802" t="str">
            <v/>
          </cell>
          <cell r="AT1802" t="str">
            <v>N</v>
          </cell>
          <cell r="AV1802">
            <v>20040518</v>
          </cell>
          <cell r="AW1802">
            <v>20040519</v>
          </cell>
          <cell r="AX1802">
            <v>20040519</v>
          </cell>
          <cell r="AY1802">
            <v>20150522</v>
          </cell>
          <cell r="AZ1802">
            <v>20150522</v>
          </cell>
          <cell r="BA1802">
            <v>20150522</v>
          </cell>
          <cell r="BB1802" t="str">
            <v>Y</v>
          </cell>
          <cell r="BC1802" t="str">
            <v>Yes</v>
          </cell>
          <cell r="BD1802" t="str">
            <v>DICI_KIID</v>
          </cell>
          <cell r="BE1802" t="str">
            <v/>
          </cell>
          <cell r="BF1802" t="str">
            <v/>
          </cell>
          <cell r="BG1802" t="str">
            <v/>
          </cell>
          <cell r="BH1802" t="str">
            <v/>
          </cell>
          <cell r="BI1802" t="str">
            <v>Y</v>
          </cell>
          <cell r="BJ1802" t="str">
            <v>0.001</v>
          </cell>
          <cell r="BK1802" t="str">
            <v>Y</v>
          </cell>
          <cell r="BL1802" t="str">
            <v>0.01</v>
          </cell>
          <cell r="BN1802" t="str">
            <v/>
          </cell>
          <cell r="BO1802" t="str">
            <v/>
          </cell>
          <cell r="BP1802">
            <v>4</v>
          </cell>
          <cell r="BQ1802" t="str">
            <v/>
          </cell>
          <cell r="BS1802" t="str">
            <v/>
          </cell>
          <cell r="BT1802" t="str">
            <v/>
          </cell>
          <cell r="BU1802" t="str">
            <v>Y</v>
          </cell>
          <cell r="BV1802" t="str">
            <v/>
          </cell>
          <cell r="BW1802" t="str">
            <v/>
          </cell>
          <cell r="BX1802" t="str">
            <v>BNP IP-LU</v>
          </cell>
          <cell r="BY1802" t="str">
            <v>BNP IP-LU</v>
          </cell>
          <cell r="BZ1802" t="str">
            <v>LIBRARY_FUNDSQUARE</v>
          </cell>
          <cell r="CH1802" t="str">
            <v/>
          </cell>
          <cell r="CI1802" t="str">
            <v/>
          </cell>
          <cell r="CJ1802" t="str">
            <v/>
          </cell>
          <cell r="CK1802" t="str">
            <v/>
          </cell>
          <cell r="CL1802" t="str">
            <v/>
          </cell>
          <cell r="CM1802" t="str">
            <v/>
          </cell>
          <cell r="CN1802" t="str">
            <v/>
          </cell>
          <cell r="CO1802" t="str">
            <v/>
          </cell>
          <cell r="CQ1802" t="str">
            <v/>
          </cell>
          <cell r="CR1802" t="str">
            <v/>
          </cell>
          <cell r="CS1802" t="str">
            <v/>
          </cell>
          <cell r="CU1802" t="str">
            <v/>
          </cell>
          <cell r="CV1802" t="str">
            <v/>
          </cell>
          <cell r="CZ1802" t="str">
            <v/>
          </cell>
          <cell r="DB1802" t="str">
            <v/>
          </cell>
          <cell r="DC1802" t="str">
            <v/>
          </cell>
          <cell r="DD1802" t="str">
            <v/>
          </cell>
          <cell r="DF1802" t="str">
            <v/>
          </cell>
          <cell r="DG1802" t="str">
            <v/>
          </cell>
          <cell r="DH1802" t="str">
            <v/>
          </cell>
          <cell r="DI1802" t="str">
            <v/>
          </cell>
          <cell r="DL1802" t="str">
            <v/>
          </cell>
          <cell r="DM1802" t="str">
            <v/>
          </cell>
          <cell r="DN1802" t="str">
            <v/>
          </cell>
          <cell r="DP1802" t="str">
            <v/>
          </cell>
          <cell r="DQ1802" t="str">
            <v/>
          </cell>
          <cell r="DR1802" t="str">
            <v/>
          </cell>
          <cell r="DS1802" t="str">
            <v/>
          </cell>
          <cell r="DT1802" t="str">
            <v/>
          </cell>
        </row>
        <row r="1803">
          <cell r="I1803" t="str">
            <v>LU0192446101</v>
          </cell>
          <cell r="J1803" t="str">
            <v>PARVEST FLEXIBLE ASSETS (EUR) [I, C]</v>
          </cell>
          <cell r="K1803">
            <v>991</v>
          </cell>
          <cell r="L1803" t="str">
            <v>Institutionnal clients and UCI</v>
          </cell>
          <cell r="M1803" t="str">
            <v>INVEST_LEGAL_TYPE</v>
          </cell>
          <cell r="N1803" t="str">
            <v/>
          </cell>
          <cell r="O1803">
            <v>3</v>
          </cell>
          <cell r="P1803" t="str">
            <v>Registered or Bearer</v>
          </cell>
          <cell r="Q1803" t="str">
            <v>SHARE_FORM</v>
          </cell>
          <cell r="R1803" t="str">
            <v>EUR</v>
          </cell>
          <cell r="S1803" t="str">
            <v>N</v>
          </cell>
          <cell r="T1803">
            <v>2</v>
          </cell>
          <cell r="U1803" t="str">
            <v>Closed</v>
          </cell>
          <cell r="V1803" t="str">
            <v>PRODUCT_STATUS</v>
          </cell>
          <cell r="W1803" t="str">
            <v/>
          </cell>
          <cell r="X1803" t="str">
            <v/>
          </cell>
          <cell r="Y1803" t="str">
            <v/>
          </cell>
          <cell r="Z1803">
            <v>519614</v>
          </cell>
          <cell r="AB1803" t="str">
            <v/>
          </cell>
          <cell r="AC1803" t="str">
            <v/>
          </cell>
          <cell r="AE1803" t="str">
            <v/>
          </cell>
          <cell r="AF1803" t="str">
            <v/>
          </cell>
          <cell r="AH1803" t="str">
            <v/>
          </cell>
          <cell r="AI1803" t="str">
            <v/>
          </cell>
          <cell r="AJ1803" t="str">
            <v>CASH</v>
          </cell>
          <cell r="AK1803" t="str">
            <v>I</v>
          </cell>
          <cell r="AL1803" t="str">
            <v>SHARE_CATEGORY</v>
          </cell>
          <cell r="AM1803" t="str">
            <v>C</v>
          </cell>
          <cell r="AN1803" t="str">
            <v>Capitalisation</v>
          </cell>
          <cell r="AO1803" t="str">
            <v>SHARE_TYPE</v>
          </cell>
          <cell r="AP1803" t="str">
            <v>N</v>
          </cell>
          <cell r="AQ1803" t="str">
            <v/>
          </cell>
          <cell r="AR1803" t="str">
            <v/>
          </cell>
          <cell r="AS1803" t="str">
            <v/>
          </cell>
          <cell r="AT1803" t="str">
            <v>N</v>
          </cell>
          <cell r="AV1803">
            <v>20040518</v>
          </cell>
          <cell r="AW1803">
            <v>20040519</v>
          </cell>
          <cell r="AX1803">
            <v>20040519</v>
          </cell>
          <cell r="AY1803">
            <v>20150522</v>
          </cell>
          <cell r="AZ1803">
            <v>20150522</v>
          </cell>
          <cell r="BA1803">
            <v>20150522</v>
          </cell>
          <cell r="BB1803" t="str">
            <v>Y</v>
          </cell>
          <cell r="BC1803" t="str">
            <v>Yes</v>
          </cell>
          <cell r="BD1803" t="str">
            <v>DICI_KIID</v>
          </cell>
          <cell r="BE1803" t="str">
            <v/>
          </cell>
          <cell r="BF1803" t="str">
            <v/>
          </cell>
          <cell r="BG1803" t="str">
            <v/>
          </cell>
          <cell r="BH1803" t="str">
            <v/>
          </cell>
          <cell r="BI1803" t="str">
            <v>Y</v>
          </cell>
          <cell r="BJ1803" t="str">
            <v>0.001</v>
          </cell>
          <cell r="BK1803" t="str">
            <v>Y</v>
          </cell>
          <cell r="BL1803" t="str">
            <v>0.01</v>
          </cell>
          <cell r="BN1803" t="str">
            <v/>
          </cell>
          <cell r="BO1803" t="str">
            <v/>
          </cell>
          <cell r="BP1803">
            <v>4</v>
          </cell>
          <cell r="BQ1803" t="str">
            <v/>
          </cell>
          <cell r="BS1803" t="str">
            <v/>
          </cell>
          <cell r="BT1803" t="str">
            <v/>
          </cell>
          <cell r="BU1803" t="str">
            <v>Y</v>
          </cell>
          <cell r="BV1803" t="str">
            <v/>
          </cell>
          <cell r="BW1803" t="str">
            <v/>
          </cell>
          <cell r="BX1803" t="str">
            <v>BNP IP-LU</v>
          </cell>
          <cell r="BY1803" t="str">
            <v>BNP IP-LU</v>
          </cell>
          <cell r="BZ1803" t="str">
            <v>LIBRARY_FUNDSQUARE</v>
          </cell>
          <cell r="CH1803" t="str">
            <v/>
          </cell>
          <cell r="CI1803" t="str">
            <v/>
          </cell>
          <cell r="CJ1803" t="str">
            <v/>
          </cell>
          <cell r="CK1803" t="str">
            <v/>
          </cell>
          <cell r="CL1803" t="str">
            <v/>
          </cell>
          <cell r="CM1803" t="str">
            <v/>
          </cell>
          <cell r="CN1803" t="str">
            <v/>
          </cell>
          <cell r="CO1803" t="str">
            <v/>
          </cell>
          <cell r="CQ1803" t="str">
            <v/>
          </cell>
          <cell r="CR1803" t="str">
            <v/>
          </cell>
          <cell r="CS1803" t="str">
            <v/>
          </cell>
          <cell r="CU1803" t="str">
            <v/>
          </cell>
          <cell r="CV1803" t="str">
            <v/>
          </cell>
          <cell r="CZ1803" t="str">
            <v/>
          </cell>
          <cell r="DB1803" t="str">
            <v/>
          </cell>
          <cell r="DC1803" t="str">
            <v/>
          </cell>
          <cell r="DD1803" t="str">
            <v/>
          </cell>
          <cell r="DF1803" t="str">
            <v/>
          </cell>
          <cell r="DG1803" t="str">
            <v/>
          </cell>
          <cell r="DH1803" t="str">
            <v/>
          </cell>
          <cell r="DI1803" t="str">
            <v/>
          </cell>
          <cell r="DL1803" t="str">
            <v/>
          </cell>
          <cell r="DM1803" t="str">
            <v/>
          </cell>
          <cell r="DN1803" t="str">
            <v/>
          </cell>
          <cell r="DP1803" t="str">
            <v/>
          </cell>
          <cell r="DQ1803" t="str">
            <v/>
          </cell>
          <cell r="DR1803" t="str">
            <v/>
          </cell>
          <cell r="DS1803" t="str">
            <v/>
          </cell>
          <cell r="DT1803" t="str">
            <v/>
          </cell>
        </row>
        <row r="1804">
          <cell r="I1804" t="str">
            <v>LU0192444668</v>
          </cell>
          <cell r="J1804" t="str">
            <v>PARVEST FLEXIBLE ASSETS (EUR) [Classic, C]</v>
          </cell>
          <cell r="K1804">
            <v>631</v>
          </cell>
          <cell r="L1804" t="str">
            <v>All</v>
          </cell>
          <cell r="M1804" t="str">
            <v>INVEST_LEGAL_TYPE</v>
          </cell>
          <cell r="N1804" t="str">
            <v/>
          </cell>
          <cell r="O1804">
            <v>3</v>
          </cell>
          <cell r="P1804" t="str">
            <v>Registered or Bearer</v>
          </cell>
          <cell r="Q1804" t="str">
            <v>SHARE_FORM</v>
          </cell>
          <cell r="R1804" t="str">
            <v>EUR</v>
          </cell>
          <cell r="S1804" t="str">
            <v>N</v>
          </cell>
          <cell r="T1804">
            <v>2</v>
          </cell>
          <cell r="U1804" t="str">
            <v>Closed</v>
          </cell>
          <cell r="V1804" t="str">
            <v>PRODUCT_STATUS</v>
          </cell>
          <cell r="W1804" t="str">
            <v/>
          </cell>
          <cell r="X1804" t="str">
            <v/>
          </cell>
          <cell r="Y1804" t="str">
            <v/>
          </cell>
          <cell r="Z1804">
            <v>519614</v>
          </cell>
          <cell r="AB1804" t="str">
            <v/>
          </cell>
          <cell r="AC1804" t="str">
            <v/>
          </cell>
          <cell r="AE1804" t="str">
            <v/>
          </cell>
          <cell r="AF1804" t="str">
            <v/>
          </cell>
          <cell r="AH1804" t="str">
            <v/>
          </cell>
          <cell r="AI1804" t="str">
            <v/>
          </cell>
          <cell r="AJ1804" t="str">
            <v>CLAS</v>
          </cell>
          <cell r="AK1804" t="str">
            <v>Classic</v>
          </cell>
          <cell r="AL1804" t="str">
            <v>SHARE_CATEGORY</v>
          </cell>
          <cell r="AM1804" t="str">
            <v>C</v>
          </cell>
          <cell r="AN1804" t="str">
            <v>Capitalisation</v>
          </cell>
          <cell r="AO1804" t="str">
            <v>SHARE_TYPE</v>
          </cell>
          <cell r="AP1804" t="str">
            <v>N</v>
          </cell>
          <cell r="AQ1804" t="str">
            <v/>
          </cell>
          <cell r="AR1804" t="str">
            <v/>
          </cell>
          <cell r="AS1804" t="str">
            <v/>
          </cell>
          <cell r="AT1804" t="str">
            <v>N</v>
          </cell>
          <cell r="AV1804">
            <v>20040518</v>
          </cell>
          <cell r="AW1804">
            <v>20040519</v>
          </cell>
          <cell r="AX1804">
            <v>20040519</v>
          </cell>
          <cell r="AY1804">
            <v>20150522</v>
          </cell>
          <cell r="AZ1804">
            <v>20150522</v>
          </cell>
          <cell r="BA1804">
            <v>20150522</v>
          </cell>
          <cell r="BB1804" t="str">
            <v>Y</v>
          </cell>
          <cell r="BC1804" t="str">
            <v>Yes</v>
          </cell>
          <cell r="BD1804" t="str">
            <v>DICI_KIID</v>
          </cell>
          <cell r="BE1804" t="str">
            <v/>
          </cell>
          <cell r="BF1804" t="str">
            <v/>
          </cell>
          <cell r="BG1804" t="str">
            <v/>
          </cell>
          <cell r="BH1804" t="str">
            <v/>
          </cell>
          <cell r="BI1804" t="str">
            <v>Y</v>
          </cell>
          <cell r="BJ1804" t="str">
            <v>0.001</v>
          </cell>
          <cell r="BK1804" t="str">
            <v>Y</v>
          </cell>
          <cell r="BL1804" t="str">
            <v>0.01</v>
          </cell>
          <cell r="BN1804" t="str">
            <v/>
          </cell>
          <cell r="BO1804" t="str">
            <v/>
          </cell>
          <cell r="BP1804">
            <v>4</v>
          </cell>
          <cell r="BQ1804" t="str">
            <v/>
          </cell>
          <cell r="BS1804" t="str">
            <v/>
          </cell>
          <cell r="BT1804" t="str">
            <v/>
          </cell>
          <cell r="BU1804" t="str">
            <v>Y</v>
          </cell>
          <cell r="BV1804" t="str">
            <v/>
          </cell>
          <cell r="BW1804" t="str">
            <v/>
          </cell>
          <cell r="BX1804" t="str">
            <v>BNP IP-LU</v>
          </cell>
          <cell r="BY1804" t="str">
            <v>BNP IP-LU</v>
          </cell>
          <cell r="BZ1804" t="str">
            <v>LIBRARY_FUNDSQUARE</v>
          </cell>
          <cell r="CH1804" t="str">
            <v/>
          </cell>
          <cell r="CI1804" t="str">
            <v/>
          </cell>
          <cell r="CJ1804" t="str">
            <v/>
          </cell>
          <cell r="CK1804" t="str">
            <v/>
          </cell>
          <cell r="CL1804" t="str">
            <v/>
          </cell>
          <cell r="CM1804" t="str">
            <v/>
          </cell>
          <cell r="CN1804" t="str">
            <v/>
          </cell>
          <cell r="CO1804" t="str">
            <v/>
          </cell>
          <cell r="CQ1804" t="str">
            <v/>
          </cell>
          <cell r="CR1804" t="str">
            <v/>
          </cell>
          <cell r="CS1804" t="str">
            <v/>
          </cell>
          <cell r="CU1804" t="str">
            <v/>
          </cell>
          <cell r="CV1804" t="str">
            <v/>
          </cell>
          <cell r="CZ1804" t="str">
            <v/>
          </cell>
          <cell r="DB1804" t="str">
            <v/>
          </cell>
          <cell r="DC1804" t="str">
            <v/>
          </cell>
          <cell r="DD1804" t="str">
            <v/>
          </cell>
          <cell r="DF1804" t="str">
            <v/>
          </cell>
          <cell r="DG1804" t="str">
            <v/>
          </cell>
          <cell r="DH1804" t="str">
            <v/>
          </cell>
          <cell r="DI1804" t="str">
            <v/>
          </cell>
          <cell r="DL1804" t="str">
            <v/>
          </cell>
          <cell r="DM1804" t="str">
            <v/>
          </cell>
          <cell r="DN1804" t="str">
            <v/>
          </cell>
          <cell r="DP1804" t="str">
            <v/>
          </cell>
          <cell r="DQ1804" t="str">
            <v/>
          </cell>
          <cell r="DR1804" t="str">
            <v/>
          </cell>
          <cell r="DS1804" t="str">
            <v/>
          </cell>
          <cell r="DT1804" t="str">
            <v/>
          </cell>
        </row>
        <row r="1805">
          <cell r="I1805" t="str">
            <v>LU1992156395</v>
          </cell>
          <cell r="J1805" t="str">
            <v>BNP PARIBAS FLEXI I STRUCTURED CREDIT EUROPE AAA [Classic, D]</v>
          </cell>
          <cell r="K1805">
            <v>631</v>
          </cell>
          <cell r="L1805" t="str">
            <v>All</v>
          </cell>
          <cell r="M1805" t="str">
            <v>INVEST_LEGAL_TYPE</v>
          </cell>
          <cell r="N1805" t="str">
            <v/>
          </cell>
          <cell r="O1805">
            <v>5</v>
          </cell>
          <cell r="P1805" t="str">
            <v>Registered or dematerialized</v>
          </cell>
          <cell r="Q1805" t="str">
            <v>SHARE_FORM</v>
          </cell>
          <cell r="R1805" t="str">
            <v>EUR</v>
          </cell>
          <cell r="S1805" t="str">
            <v/>
          </cell>
          <cell r="T1805">
            <v>11</v>
          </cell>
          <cell r="U1805" t="str">
            <v>Not yet launched</v>
          </cell>
          <cell r="V1805" t="str">
            <v>PRODUCT_STATUS</v>
          </cell>
          <cell r="W1805" t="str">
            <v/>
          </cell>
          <cell r="X1805" t="str">
            <v/>
          </cell>
          <cell r="Y1805" t="str">
            <v/>
          </cell>
          <cell r="Z1805">
            <v>623328</v>
          </cell>
          <cell r="AA1805">
            <v>0</v>
          </cell>
          <cell r="AB1805" t="str">
            <v>No Benchmark</v>
          </cell>
          <cell r="AC1805" t="str">
            <v>EUR</v>
          </cell>
          <cell r="AD1805">
            <v>200864</v>
          </cell>
          <cell r="AE1805" t="str">
            <v>BM BNP PARIBAS FLEXI I STRUCTURED CREDIT EUROPE AAA [42925]</v>
          </cell>
          <cell r="AF1805" t="str">
            <v>EUR</v>
          </cell>
          <cell r="AH1805" t="str">
            <v/>
          </cell>
          <cell r="AI1805" t="str">
            <v/>
          </cell>
          <cell r="AJ1805" t="str">
            <v>CLAS</v>
          </cell>
          <cell r="AK1805" t="str">
            <v>Classic</v>
          </cell>
          <cell r="AL1805" t="str">
            <v>SHARE_CATEGORY</v>
          </cell>
          <cell r="AM1805" t="str">
            <v>D</v>
          </cell>
          <cell r="AN1805" t="str">
            <v>Distribution</v>
          </cell>
          <cell r="AO1805" t="str">
            <v>SHARE_TYPE</v>
          </cell>
          <cell r="AP1805" t="str">
            <v/>
          </cell>
          <cell r="AQ1805" t="str">
            <v>Y</v>
          </cell>
          <cell r="AR1805" t="str">
            <v>Annually</v>
          </cell>
          <cell r="AS1805" t="str">
            <v>DIVIDEND_FREQUENCY</v>
          </cell>
          <cell r="AT1805" t="str">
            <v>N</v>
          </cell>
          <cell r="AU1805">
            <v>20190521</v>
          </cell>
          <cell r="AV1805">
            <v>20190520</v>
          </cell>
          <cell r="BB1805" t="str">
            <v>Y</v>
          </cell>
          <cell r="BC1805" t="str">
            <v>Yes</v>
          </cell>
          <cell r="BD1805" t="str">
            <v>DICI_KIID</v>
          </cell>
          <cell r="BE1805" t="str">
            <v/>
          </cell>
          <cell r="BF1805" t="str">
            <v/>
          </cell>
          <cell r="BG1805" t="str">
            <v/>
          </cell>
          <cell r="BH1805" t="str">
            <v/>
          </cell>
          <cell r="BI1805" t="str">
            <v>Y</v>
          </cell>
          <cell r="BJ1805" t="str">
            <v>0.001</v>
          </cell>
          <cell r="BK1805" t="str">
            <v>Y</v>
          </cell>
          <cell r="BL1805" t="str">
            <v>0.01</v>
          </cell>
          <cell r="BM1805">
            <v>71</v>
          </cell>
          <cell r="BN18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05" t="str">
            <v>RISK_NARRATIVE</v>
          </cell>
          <cell r="BP1805">
            <v>2</v>
          </cell>
          <cell r="BQ1805" t="str">
            <v/>
          </cell>
          <cell r="BS1805" t="str">
            <v/>
          </cell>
          <cell r="BT1805" t="str">
            <v/>
          </cell>
          <cell r="BU1805" t="str">
            <v>N</v>
          </cell>
          <cell r="BV1805" t="str">
            <v/>
          </cell>
          <cell r="BW1805" t="str">
            <v/>
          </cell>
          <cell r="BX1805" t="str">
            <v>BNP IP-LU</v>
          </cell>
          <cell r="BY1805" t="str">
            <v>BNP IP-LU</v>
          </cell>
          <cell r="BZ1805" t="str">
            <v>LIBRARY_FUNDSQUARE</v>
          </cell>
          <cell r="CA1805">
            <v>1.21</v>
          </cell>
          <cell r="CB1805">
            <v>2</v>
          </cell>
          <cell r="CC1805">
            <v>20230415</v>
          </cell>
          <cell r="CD1805">
            <v>0.94</v>
          </cell>
          <cell r="CE1805">
            <v>2</v>
          </cell>
          <cell r="CF1805">
            <v>1</v>
          </cell>
          <cell r="CH1805" t="str">
            <v/>
          </cell>
          <cell r="CI1805" t="str">
            <v/>
          </cell>
          <cell r="CJ1805" t="str">
            <v/>
          </cell>
          <cell r="CK1805" t="str">
            <v/>
          </cell>
          <cell r="CL1805" t="str">
            <v/>
          </cell>
          <cell r="CM1805" t="str">
            <v>No Benchmark</v>
          </cell>
          <cell r="CN1805" t="str">
            <v>100% Cash Index Euribor 3 Months [+50bp] (EUR) RI</v>
          </cell>
          <cell r="CO1805" t="str">
            <v/>
          </cell>
          <cell r="CQ1805" t="str">
            <v/>
          </cell>
          <cell r="CR1805" t="str">
            <v/>
          </cell>
          <cell r="CS1805" t="str">
            <v/>
          </cell>
          <cell r="CT1805">
            <v>1</v>
          </cell>
          <cell r="CU1805" t="str">
            <v>CAT 2</v>
          </cell>
          <cell r="CV1805" t="str">
            <v>PRIIPS_CATEGORY</v>
          </cell>
          <cell r="CW1805">
            <v>0.94</v>
          </cell>
          <cell r="CZ1805" t="str">
            <v>Due to effects of unusual market conditions, other risks could be triggered, such as: Credit, Liquidity and Operational&amp;Custody Risks.</v>
          </cell>
          <cell r="DA1805">
            <v>264443</v>
          </cell>
          <cell r="DB1805" t="str">
            <v>BM ESG BNP PARIBAS FLEXI I STRUCTURED CREDIT EUROPE AAA [42925]</v>
          </cell>
          <cell r="DC1805" t="str">
            <v>EUR</v>
          </cell>
          <cell r="DD1805" t="str">
            <v>Bloomberg Pan European Floating ABS Bond (Hedged in EUR) RI</v>
          </cell>
          <cell r="DE1805">
            <v>261655</v>
          </cell>
          <cell r="DF1805" t="str">
            <v>BM PRIIPS BNP PARIBAS FLEXI I STRUCTURED CREDIT EUROPE AAA [42925]</v>
          </cell>
          <cell r="DG1805" t="str">
            <v>EUR</v>
          </cell>
          <cell r="DH1805" t="str">
            <v>BNP PARIBAS FLEXI I ABS EUROPE AAA [I, C]</v>
          </cell>
          <cell r="DI1805" t="str">
            <v>N</v>
          </cell>
          <cell r="DL1805" t="str">
            <v/>
          </cell>
          <cell r="DM1805" t="str">
            <v/>
          </cell>
          <cell r="DN1805" t="str">
            <v/>
          </cell>
          <cell r="DP1805" t="str">
            <v/>
          </cell>
          <cell r="DQ1805" t="str">
            <v/>
          </cell>
          <cell r="DR1805" t="str">
            <v/>
          </cell>
          <cell r="DS1805" t="str">
            <v/>
          </cell>
          <cell r="DT1805" t="str">
            <v/>
          </cell>
        </row>
        <row r="1806">
          <cell r="I1806" t="str">
            <v>LU1992156478</v>
          </cell>
          <cell r="J1806" t="str">
            <v>BNP PARIBAS FLEXI I STRUCTURED CREDIT EUROPE AAA [Classic MD, D]</v>
          </cell>
          <cell r="K1806">
            <v>631</v>
          </cell>
          <cell r="L1806" t="str">
            <v>All</v>
          </cell>
          <cell r="M1806" t="str">
            <v>INVEST_LEGAL_TYPE</v>
          </cell>
          <cell r="N1806" t="str">
            <v/>
          </cell>
          <cell r="O1806">
            <v>5</v>
          </cell>
          <cell r="P1806" t="str">
            <v>Registered or dematerialized</v>
          </cell>
          <cell r="Q1806" t="str">
            <v>SHARE_FORM</v>
          </cell>
          <cell r="R1806" t="str">
            <v>EUR</v>
          </cell>
          <cell r="S1806" t="str">
            <v/>
          </cell>
          <cell r="T1806">
            <v>11</v>
          </cell>
          <cell r="U1806" t="str">
            <v>Not yet launched</v>
          </cell>
          <cell r="V1806" t="str">
            <v>PRODUCT_STATUS</v>
          </cell>
          <cell r="W1806" t="str">
            <v/>
          </cell>
          <cell r="X1806" t="str">
            <v/>
          </cell>
          <cell r="Y1806" t="str">
            <v/>
          </cell>
          <cell r="Z1806">
            <v>623328</v>
          </cell>
          <cell r="AA1806">
            <v>0</v>
          </cell>
          <cell r="AB1806" t="str">
            <v>No Benchmark</v>
          </cell>
          <cell r="AC1806" t="str">
            <v>EUR</v>
          </cell>
          <cell r="AD1806">
            <v>200864</v>
          </cell>
          <cell r="AE1806" t="str">
            <v>BM BNP PARIBAS FLEXI I STRUCTURED CREDIT EUROPE AAA [42925]</v>
          </cell>
          <cell r="AF1806" t="str">
            <v>EUR</v>
          </cell>
          <cell r="AH1806" t="str">
            <v/>
          </cell>
          <cell r="AI1806" t="str">
            <v/>
          </cell>
          <cell r="AJ1806" t="str">
            <v>CCMD</v>
          </cell>
          <cell r="AK1806" t="str">
            <v>Classic MD</v>
          </cell>
          <cell r="AL1806" t="str">
            <v>SHARE_CATEGORY</v>
          </cell>
          <cell r="AM1806" t="str">
            <v>D</v>
          </cell>
          <cell r="AN1806" t="str">
            <v>Distribution</v>
          </cell>
          <cell r="AO1806" t="str">
            <v>SHARE_TYPE</v>
          </cell>
          <cell r="AP1806" t="str">
            <v/>
          </cell>
          <cell r="AQ1806" t="str">
            <v>M</v>
          </cell>
          <cell r="AR1806" t="str">
            <v>Monthly</v>
          </cell>
          <cell r="AS1806" t="str">
            <v>DIVIDEND_FREQUENCY</v>
          </cell>
          <cell r="AT1806" t="str">
            <v>N</v>
          </cell>
          <cell r="AU1806">
            <v>20190521</v>
          </cell>
          <cell r="AV1806">
            <v>20190520</v>
          </cell>
          <cell r="BB1806" t="str">
            <v>Y</v>
          </cell>
          <cell r="BC1806" t="str">
            <v>Yes</v>
          </cell>
          <cell r="BD1806" t="str">
            <v>DICI_KIID</v>
          </cell>
          <cell r="BE1806" t="str">
            <v/>
          </cell>
          <cell r="BF1806" t="str">
            <v/>
          </cell>
          <cell r="BG1806" t="str">
            <v/>
          </cell>
          <cell r="BH1806" t="str">
            <v/>
          </cell>
          <cell r="BI1806" t="str">
            <v>Y</v>
          </cell>
          <cell r="BJ1806" t="str">
            <v>0.001</v>
          </cell>
          <cell r="BK1806" t="str">
            <v>Y</v>
          </cell>
          <cell r="BL1806" t="str">
            <v>0.01</v>
          </cell>
          <cell r="BM1806">
            <v>71</v>
          </cell>
          <cell r="BN18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06" t="str">
            <v>RISK_NARRATIVE</v>
          </cell>
          <cell r="BP1806">
            <v>2</v>
          </cell>
          <cell r="BQ1806" t="str">
            <v/>
          </cell>
          <cell r="BS1806" t="str">
            <v/>
          </cell>
          <cell r="BT1806" t="str">
            <v/>
          </cell>
          <cell r="BU1806" t="str">
            <v>N</v>
          </cell>
          <cell r="BV1806" t="str">
            <v/>
          </cell>
          <cell r="BW1806" t="str">
            <v/>
          </cell>
          <cell r="BX1806" t="str">
            <v>BNP IP-LU</v>
          </cell>
          <cell r="BY1806" t="str">
            <v>BNP IP-LU</v>
          </cell>
          <cell r="BZ1806" t="str">
            <v>LIBRARY_FUNDSQUARE</v>
          </cell>
          <cell r="CA1806">
            <v>1.21</v>
          </cell>
          <cell r="CB1806">
            <v>2</v>
          </cell>
          <cell r="CC1806">
            <v>20230415</v>
          </cell>
          <cell r="CD1806">
            <v>0.94</v>
          </cell>
          <cell r="CE1806">
            <v>2</v>
          </cell>
          <cell r="CF1806">
            <v>1</v>
          </cell>
          <cell r="CH1806" t="str">
            <v/>
          </cell>
          <cell r="CI1806" t="str">
            <v/>
          </cell>
          <cell r="CJ1806" t="str">
            <v/>
          </cell>
          <cell r="CK1806" t="str">
            <v/>
          </cell>
          <cell r="CL1806" t="str">
            <v/>
          </cell>
          <cell r="CM1806" t="str">
            <v>No Benchmark</v>
          </cell>
          <cell r="CN1806" t="str">
            <v>100% Cash Index Euribor 3 Months [+50bp] (EUR) RI</v>
          </cell>
          <cell r="CO1806" t="str">
            <v/>
          </cell>
          <cell r="CQ1806" t="str">
            <v/>
          </cell>
          <cell r="CR1806" t="str">
            <v/>
          </cell>
          <cell r="CS1806" t="str">
            <v/>
          </cell>
          <cell r="CT1806">
            <v>1</v>
          </cell>
          <cell r="CU1806" t="str">
            <v>CAT 2</v>
          </cell>
          <cell r="CV1806" t="str">
            <v>PRIIPS_CATEGORY</v>
          </cell>
          <cell r="CW1806">
            <v>0.94</v>
          </cell>
          <cell r="CZ1806" t="str">
            <v>Due to effects of unusual market conditions, other risks could be triggered, such as: Credit, Liquidity and Operational&amp;Custody Risks.</v>
          </cell>
          <cell r="DA1806">
            <v>264443</v>
          </cell>
          <cell r="DB1806" t="str">
            <v>BM ESG BNP PARIBAS FLEXI I STRUCTURED CREDIT EUROPE AAA [42925]</v>
          </cell>
          <cell r="DC1806" t="str">
            <v>EUR</v>
          </cell>
          <cell r="DD1806" t="str">
            <v>Bloomberg Pan European Floating ABS Bond (Hedged in EUR) RI</v>
          </cell>
          <cell r="DE1806">
            <v>261655</v>
          </cell>
          <cell r="DF1806" t="str">
            <v>BM PRIIPS BNP PARIBAS FLEXI I STRUCTURED CREDIT EUROPE AAA [42925]</v>
          </cell>
          <cell r="DG1806" t="str">
            <v>EUR</v>
          </cell>
          <cell r="DH1806" t="str">
            <v>BNP PARIBAS FLEXI I ABS EUROPE AAA [I, C]</v>
          </cell>
          <cell r="DI1806" t="str">
            <v>N</v>
          </cell>
          <cell r="DL1806" t="str">
            <v/>
          </cell>
          <cell r="DM1806" t="str">
            <v/>
          </cell>
          <cell r="DN1806" t="str">
            <v/>
          </cell>
          <cell r="DP1806" t="str">
            <v/>
          </cell>
          <cell r="DQ1806" t="str">
            <v/>
          </cell>
          <cell r="DR1806" t="str">
            <v/>
          </cell>
          <cell r="DS1806" t="str">
            <v/>
          </cell>
          <cell r="DT1806" t="str">
            <v/>
          </cell>
        </row>
        <row r="1807">
          <cell r="I1807" t="str">
            <v>LU1931955394</v>
          </cell>
          <cell r="J1807" t="str">
            <v>BNP PARIBAS FLEXI I STRUCTURED CREDIT EUROPE AAA [Classic H USD MD, D]</v>
          </cell>
          <cell r="K1807">
            <v>631</v>
          </cell>
          <cell r="L1807" t="str">
            <v>All</v>
          </cell>
          <cell r="M1807" t="str">
            <v>INVEST_LEGAL_TYPE</v>
          </cell>
          <cell r="N1807" t="str">
            <v/>
          </cell>
          <cell r="O1807">
            <v>5</v>
          </cell>
          <cell r="P1807" t="str">
            <v>Registered or dematerialized</v>
          </cell>
          <cell r="Q1807" t="str">
            <v>SHARE_FORM</v>
          </cell>
          <cell r="R1807" t="str">
            <v>USD</v>
          </cell>
          <cell r="S1807" t="str">
            <v/>
          </cell>
          <cell r="T1807">
            <v>11</v>
          </cell>
          <cell r="U1807" t="str">
            <v>Not yet launched</v>
          </cell>
          <cell r="V1807" t="str">
            <v>PRODUCT_STATUS</v>
          </cell>
          <cell r="W1807" t="str">
            <v/>
          </cell>
          <cell r="X1807" t="str">
            <v/>
          </cell>
          <cell r="Y1807" t="str">
            <v/>
          </cell>
          <cell r="Z1807">
            <v>623328</v>
          </cell>
          <cell r="AA1807">
            <v>0</v>
          </cell>
          <cell r="AB1807" t="str">
            <v>No Benchmark</v>
          </cell>
          <cell r="AC1807" t="str">
            <v>EUR</v>
          </cell>
          <cell r="AD1807">
            <v>200864</v>
          </cell>
          <cell r="AE1807" t="str">
            <v>BM BNP PARIBAS FLEXI I STRUCTURED CREDIT EUROPE AAA [42925]</v>
          </cell>
          <cell r="AF1807" t="str">
            <v>EUR</v>
          </cell>
          <cell r="AH1807" t="str">
            <v/>
          </cell>
          <cell r="AI1807" t="str">
            <v/>
          </cell>
          <cell r="AJ1807" t="str">
            <v>CHUM</v>
          </cell>
          <cell r="AK1807" t="str">
            <v>Classic H USD MD</v>
          </cell>
          <cell r="AL1807" t="str">
            <v>SHARE_CATEGORY</v>
          </cell>
          <cell r="AM1807" t="str">
            <v>D</v>
          </cell>
          <cell r="AN1807" t="str">
            <v>Distribution</v>
          </cell>
          <cell r="AO1807" t="str">
            <v>SHARE_TYPE</v>
          </cell>
          <cell r="AP1807" t="str">
            <v/>
          </cell>
          <cell r="AQ1807" t="str">
            <v>M</v>
          </cell>
          <cell r="AR1807" t="str">
            <v>Monthly</v>
          </cell>
          <cell r="AS1807" t="str">
            <v>DIVIDEND_FREQUENCY</v>
          </cell>
          <cell r="AT1807" t="str">
            <v>Y</v>
          </cell>
          <cell r="AU1807">
            <v>20190521</v>
          </cell>
          <cell r="AV1807">
            <v>20190520</v>
          </cell>
          <cell r="BB1807" t="str">
            <v>Y</v>
          </cell>
          <cell r="BC1807" t="str">
            <v>Yes</v>
          </cell>
          <cell r="BD1807" t="str">
            <v>DICI_KIID</v>
          </cell>
          <cell r="BE1807" t="str">
            <v/>
          </cell>
          <cell r="BF1807" t="str">
            <v/>
          </cell>
          <cell r="BG1807" t="str">
            <v/>
          </cell>
          <cell r="BH1807" t="str">
            <v/>
          </cell>
          <cell r="BI1807" t="str">
            <v>Y</v>
          </cell>
          <cell r="BJ1807" t="str">
            <v>0.001</v>
          </cell>
          <cell r="BK1807" t="str">
            <v>Y</v>
          </cell>
          <cell r="BL1807" t="str">
            <v>0.01</v>
          </cell>
          <cell r="BM1807">
            <v>71</v>
          </cell>
          <cell r="BN18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07" t="str">
            <v>RISK_NARRATIVE</v>
          </cell>
          <cell r="BP1807">
            <v>2</v>
          </cell>
          <cell r="BQ1807" t="str">
            <v/>
          </cell>
          <cell r="BS1807" t="str">
            <v/>
          </cell>
          <cell r="BT1807" t="str">
            <v/>
          </cell>
          <cell r="BU1807" t="str">
            <v>N</v>
          </cell>
          <cell r="BV1807" t="str">
            <v/>
          </cell>
          <cell r="BW1807" t="str">
            <v/>
          </cell>
          <cell r="BX1807" t="str">
            <v>BNP IP-LU</v>
          </cell>
          <cell r="BY1807" t="str">
            <v>BNP IP-LU</v>
          </cell>
          <cell r="BZ1807" t="str">
            <v>LIBRARY_FUNDSQUARE</v>
          </cell>
          <cell r="CA1807">
            <v>1.21</v>
          </cell>
          <cell r="CB1807">
            <v>2</v>
          </cell>
          <cell r="CC1807">
            <v>20230415</v>
          </cell>
          <cell r="CD1807">
            <v>0.94</v>
          </cell>
          <cell r="CE1807">
            <v>2</v>
          </cell>
          <cell r="CF1807">
            <v>1</v>
          </cell>
          <cell r="CH1807" t="str">
            <v/>
          </cell>
          <cell r="CI1807" t="str">
            <v/>
          </cell>
          <cell r="CJ1807" t="str">
            <v/>
          </cell>
          <cell r="CK1807" t="str">
            <v/>
          </cell>
          <cell r="CL1807" t="str">
            <v/>
          </cell>
          <cell r="CM1807" t="str">
            <v>No Benchmark</v>
          </cell>
          <cell r="CN1807" t="str">
            <v/>
          </cell>
          <cell r="CO1807" t="str">
            <v/>
          </cell>
          <cell r="CQ1807" t="str">
            <v/>
          </cell>
          <cell r="CR1807" t="str">
            <v/>
          </cell>
          <cell r="CS1807" t="str">
            <v/>
          </cell>
          <cell r="CT1807">
            <v>1</v>
          </cell>
          <cell r="CU1807" t="str">
            <v>CAT 2</v>
          </cell>
          <cell r="CV1807" t="str">
            <v>PRIIPS_CATEGORY</v>
          </cell>
          <cell r="CW1807">
            <v>0.94</v>
          </cell>
          <cell r="CZ1807" t="str">
            <v>Due to effects of unusual market conditions, other risks could be triggered, such as: Credit, Liquidity and Operational&amp;Custody Risks.</v>
          </cell>
          <cell r="DA1807">
            <v>264443</v>
          </cell>
          <cell r="DB1807" t="str">
            <v>BM ESG BNP PARIBAS FLEXI I STRUCTURED CREDIT EUROPE AAA [42925]</v>
          </cell>
          <cell r="DC1807" t="str">
            <v>EUR</v>
          </cell>
          <cell r="DD1807" t="str">
            <v/>
          </cell>
          <cell r="DE1807">
            <v>261655</v>
          </cell>
          <cell r="DF1807" t="str">
            <v>BM PRIIPS BNP PARIBAS FLEXI I STRUCTURED CREDIT EUROPE AAA [42925]</v>
          </cell>
          <cell r="DG1807" t="str">
            <v>EUR</v>
          </cell>
          <cell r="DH1807" t="str">
            <v/>
          </cell>
          <cell r="DI1807" t="str">
            <v>N</v>
          </cell>
          <cell r="DL1807" t="str">
            <v/>
          </cell>
          <cell r="DM1807" t="str">
            <v/>
          </cell>
          <cell r="DN1807" t="str">
            <v/>
          </cell>
          <cell r="DP1807" t="str">
            <v/>
          </cell>
          <cell r="DQ1807" t="str">
            <v/>
          </cell>
          <cell r="DR1807" t="str">
            <v/>
          </cell>
          <cell r="DS1807" t="str">
            <v/>
          </cell>
          <cell r="DT1807" t="str">
            <v/>
          </cell>
        </row>
        <row r="1808">
          <cell r="I1808" t="str">
            <v>LU3293863760</v>
          </cell>
          <cell r="J1808" t="str">
            <v>BNP PARIBAS FLEXI I STRUCTURED CREDIT EUROPE AAA [I RH USD MD, D]</v>
          </cell>
          <cell r="K1808">
            <v>996</v>
          </cell>
          <cell r="L1808" t="str">
            <v>Institutional investors, UCITS</v>
          </cell>
          <cell r="M1808" t="str">
            <v>INVEST_LEGAL_TYPE</v>
          </cell>
          <cell r="N1808" t="str">
            <v/>
          </cell>
          <cell r="O1808">
            <v>5</v>
          </cell>
          <cell r="P1808" t="str">
            <v>Registered or dematerialized</v>
          </cell>
          <cell r="Q1808" t="str">
            <v>SHARE_FORM</v>
          </cell>
          <cell r="R1808" t="str">
            <v>USD</v>
          </cell>
          <cell r="S1808" t="str">
            <v/>
          </cell>
          <cell r="T1808">
            <v>1</v>
          </cell>
          <cell r="U1808" t="str">
            <v>Launched</v>
          </cell>
          <cell r="V1808" t="str">
            <v>PRODUCT_STATUS</v>
          </cell>
          <cell r="W1808" t="str">
            <v/>
          </cell>
          <cell r="X1808" t="str">
            <v/>
          </cell>
          <cell r="Y1808" t="str">
            <v/>
          </cell>
          <cell r="Z1808">
            <v>623328</v>
          </cell>
          <cell r="AA1808">
            <v>0</v>
          </cell>
          <cell r="AB1808" t="str">
            <v>No Benchmark</v>
          </cell>
          <cell r="AC1808" t="str">
            <v>EUR</v>
          </cell>
          <cell r="AD1808">
            <v>200864</v>
          </cell>
          <cell r="AE1808" t="str">
            <v>BM BNP PARIBAS FLEXI I STRUCTURED CREDIT EUROPE AAA [42925]</v>
          </cell>
          <cell r="AF1808" t="str">
            <v>EUR</v>
          </cell>
          <cell r="AH1808" t="str">
            <v/>
          </cell>
          <cell r="AI1808" t="str">
            <v/>
          </cell>
          <cell r="AJ1808" t="str">
            <v>IRUM</v>
          </cell>
          <cell r="AK1808" t="str">
            <v>I RH USD MD</v>
          </cell>
          <cell r="AL1808" t="str">
            <v>SHARE_CATEGORY</v>
          </cell>
          <cell r="AM1808" t="str">
            <v>D</v>
          </cell>
          <cell r="AN1808" t="str">
            <v>Distribution</v>
          </cell>
          <cell r="AO1808" t="str">
            <v>SHARE_TYPE</v>
          </cell>
          <cell r="AP1808" t="str">
            <v/>
          </cell>
          <cell r="AQ1808" t="str">
            <v>M</v>
          </cell>
          <cell r="AR1808" t="str">
            <v>Monthly</v>
          </cell>
          <cell r="AS1808" t="str">
            <v>DIVIDEND_FREQUENCY</v>
          </cell>
          <cell r="AT1808" t="str">
            <v>Y</v>
          </cell>
          <cell r="AU1808">
            <v>20260203</v>
          </cell>
          <cell r="AV1808">
            <v>20260203</v>
          </cell>
          <cell r="AW1808">
            <v>20260306</v>
          </cell>
          <cell r="BB1808" t="str">
            <v>Y</v>
          </cell>
          <cell r="BC1808" t="str">
            <v>Yes</v>
          </cell>
          <cell r="BD1808" t="str">
            <v>DICI_KIID</v>
          </cell>
          <cell r="BE1808" t="str">
            <v/>
          </cell>
          <cell r="BF1808" t="str">
            <v/>
          </cell>
          <cell r="BG1808" t="str">
            <v/>
          </cell>
          <cell r="BH1808" t="str">
            <v/>
          </cell>
          <cell r="BI1808" t="str">
            <v>Y</v>
          </cell>
          <cell r="BJ1808" t="str">
            <v>0.001</v>
          </cell>
          <cell r="BK1808" t="str">
            <v>Y</v>
          </cell>
          <cell r="BL1808" t="str">
            <v>2. Hundredth - 0.01</v>
          </cell>
          <cell r="BM1808">
            <v>71</v>
          </cell>
          <cell r="BN18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08" t="str">
            <v>RISK_NARRATIVE</v>
          </cell>
          <cell r="BP1808">
            <v>2</v>
          </cell>
          <cell r="BQ1808" t="str">
            <v>Y</v>
          </cell>
          <cell r="BS1808" t="str">
            <v/>
          </cell>
          <cell r="BT1808" t="str">
            <v/>
          </cell>
          <cell r="BU1808" t="str">
            <v>Y</v>
          </cell>
          <cell r="BV1808" t="str">
            <v/>
          </cell>
          <cell r="BW1808" t="str">
            <v/>
          </cell>
          <cell r="BX1808" t="str">
            <v>BNP IP-LU</v>
          </cell>
          <cell r="BY1808" t="str">
            <v>BNP IP-LU</v>
          </cell>
          <cell r="BZ1808" t="str">
            <v>LIBRARY_FUNDSQUARE</v>
          </cell>
          <cell r="CA1808">
            <v>1.21</v>
          </cell>
          <cell r="CB1808">
            <v>2</v>
          </cell>
          <cell r="CC1808">
            <v>20230415</v>
          </cell>
          <cell r="CD1808">
            <v>0.94</v>
          </cell>
          <cell r="CE1808">
            <v>2</v>
          </cell>
          <cell r="CF1808">
            <v>1</v>
          </cell>
          <cell r="CH1808" t="str">
            <v/>
          </cell>
          <cell r="CI1808" t="str">
            <v/>
          </cell>
          <cell r="CJ1808" t="str">
            <v/>
          </cell>
          <cell r="CK1808" t="str">
            <v/>
          </cell>
          <cell r="CL1808" t="str">
            <v/>
          </cell>
          <cell r="CM1808" t="str">
            <v>No Benchmark</v>
          </cell>
          <cell r="CN1808" t="str">
            <v/>
          </cell>
          <cell r="CO1808" t="str">
            <v/>
          </cell>
          <cell r="CQ1808" t="str">
            <v/>
          </cell>
          <cell r="CR1808" t="str">
            <v/>
          </cell>
          <cell r="CS1808" t="str">
            <v/>
          </cell>
          <cell r="CT1808">
            <v>1</v>
          </cell>
          <cell r="CU1808" t="str">
            <v>CAT 2</v>
          </cell>
          <cell r="CV1808" t="str">
            <v>PRIIPS_CATEGORY</v>
          </cell>
          <cell r="CW1808">
            <v>0.94</v>
          </cell>
          <cell r="CZ1808" t="str">
            <v/>
          </cell>
          <cell r="DA1808">
            <v>264443</v>
          </cell>
          <cell r="DB1808" t="str">
            <v>BM ESG BNP PARIBAS FLEXI I STRUCTURED CREDIT EUROPE AAA [42925]</v>
          </cell>
          <cell r="DC1808" t="str">
            <v>EUR</v>
          </cell>
          <cell r="DD1808" t="str">
            <v/>
          </cell>
          <cell r="DE1808">
            <v>261655</v>
          </cell>
          <cell r="DF1808" t="str">
            <v>BM PRIIPS BNP PARIBAS FLEXI I STRUCTURED CREDIT EUROPE AAA [42925]</v>
          </cell>
          <cell r="DG1808" t="str">
            <v>EUR</v>
          </cell>
          <cell r="DH1808" t="str">
            <v/>
          </cell>
          <cell r="DI1808" t="str">
            <v>N</v>
          </cell>
          <cell r="DL1808" t="str">
            <v/>
          </cell>
          <cell r="DM1808" t="str">
            <v/>
          </cell>
          <cell r="DN1808" t="str">
            <v/>
          </cell>
          <cell r="DP1808" t="str">
            <v/>
          </cell>
          <cell r="DQ1808" t="str">
            <v/>
          </cell>
          <cell r="DR1808" t="str">
            <v/>
          </cell>
          <cell r="DS1808" t="str">
            <v>N</v>
          </cell>
          <cell r="DT1808" t="str">
            <v/>
          </cell>
        </row>
        <row r="1809">
          <cell r="I1809" t="str">
            <v>LU1815416521</v>
          </cell>
          <cell r="J1809" t="str">
            <v>BNP PARIBAS FLEXI I STRUCTURED CREDIT EUROPE AAA [Privilege, C]</v>
          </cell>
          <cell r="K1809">
            <v>638</v>
          </cell>
          <cell r="L1809" t="str">
            <v>Distributors,  Managers, All</v>
          </cell>
          <cell r="M1809" t="str">
            <v>INVEST_LEGAL_TYPE</v>
          </cell>
          <cell r="N1809" t="str">
            <v/>
          </cell>
          <cell r="O1809">
            <v>5</v>
          </cell>
          <cell r="P1809" t="str">
            <v>Registered or dematerialized</v>
          </cell>
          <cell r="Q1809" t="str">
            <v>SHARE_FORM</v>
          </cell>
          <cell r="R1809" t="str">
            <v>EUR</v>
          </cell>
          <cell r="S1809" t="str">
            <v/>
          </cell>
          <cell r="T1809">
            <v>1</v>
          </cell>
          <cell r="U1809" t="str">
            <v>Launched</v>
          </cell>
          <cell r="V1809" t="str">
            <v>PRODUCT_STATUS</v>
          </cell>
          <cell r="W1809" t="str">
            <v/>
          </cell>
          <cell r="X1809" t="str">
            <v/>
          </cell>
          <cell r="Y1809" t="str">
            <v/>
          </cell>
          <cell r="Z1809">
            <v>623328</v>
          </cell>
          <cell r="AA1809">
            <v>0</v>
          </cell>
          <cell r="AB1809" t="str">
            <v>No Benchmark</v>
          </cell>
          <cell r="AC1809" t="str">
            <v>EUR</v>
          </cell>
          <cell r="AD1809">
            <v>200864</v>
          </cell>
          <cell r="AE1809" t="str">
            <v>BM BNP PARIBAS FLEXI I STRUCTURED CREDIT EUROPE AAA [42925]</v>
          </cell>
          <cell r="AF1809" t="str">
            <v>EUR</v>
          </cell>
          <cell r="AH1809" t="str">
            <v/>
          </cell>
          <cell r="AI1809" t="str">
            <v/>
          </cell>
          <cell r="AJ1809" t="str">
            <v>PRIV</v>
          </cell>
          <cell r="AK1809" t="str">
            <v>Privilege</v>
          </cell>
          <cell r="AL1809" t="str">
            <v>SHARE_CATEGORY</v>
          </cell>
          <cell r="AM1809" t="str">
            <v>C</v>
          </cell>
          <cell r="AN1809" t="str">
            <v>Capitalisation</v>
          </cell>
          <cell r="AO1809" t="str">
            <v>SHARE_TYPE</v>
          </cell>
          <cell r="AP1809" t="str">
            <v/>
          </cell>
          <cell r="AQ1809" t="str">
            <v/>
          </cell>
          <cell r="AR1809" t="str">
            <v/>
          </cell>
          <cell r="AS1809" t="str">
            <v/>
          </cell>
          <cell r="AT1809" t="str">
            <v>N</v>
          </cell>
          <cell r="AU1809">
            <v>20180808</v>
          </cell>
          <cell r="AV1809">
            <v>20180808</v>
          </cell>
          <cell r="AW1809">
            <v>20190125</v>
          </cell>
          <cell r="AX1809">
            <v>20190125</v>
          </cell>
          <cell r="BB1809" t="str">
            <v>Y</v>
          </cell>
          <cell r="BC1809" t="str">
            <v>Yes</v>
          </cell>
          <cell r="BD1809" t="str">
            <v>DICI_KIID</v>
          </cell>
          <cell r="BE1809" t="str">
            <v/>
          </cell>
          <cell r="BF1809" t="str">
            <v/>
          </cell>
          <cell r="BG1809" t="str">
            <v/>
          </cell>
          <cell r="BH1809" t="str">
            <v/>
          </cell>
          <cell r="BI1809" t="str">
            <v>Y</v>
          </cell>
          <cell r="BJ1809" t="str">
            <v>0.001</v>
          </cell>
          <cell r="BK1809" t="str">
            <v>Y</v>
          </cell>
          <cell r="BL1809" t="str">
            <v>0.01</v>
          </cell>
          <cell r="BM1809">
            <v>71</v>
          </cell>
          <cell r="BN18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09" t="str">
            <v>RISK_NARRATIVE</v>
          </cell>
          <cell r="BP1809">
            <v>2</v>
          </cell>
          <cell r="BQ1809" t="str">
            <v/>
          </cell>
          <cell r="BS1809" t="str">
            <v/>
          </cell>
          <cell r="BT1809" t="str">
            <v/>
          </cell>
          <cell r="BU1809" t="str">
            <v>Y</v>
          </cell>
          <cell r="BV1809" t="str">
            <v/>
          </cell>
          <cell r="BW1809" t="str">
            <v/>
          </cell>
          <cell r="BX1809" t="str">
            <v>BNP IP-LU</v>
          </cell>
          <cell r="BY1809" t="str">
            <v>BNP IP-LU</v>
          </cell>
          <cell r="BZ1809" t="str">
            <v>LIBRARY_FUNDSQUARE</v>
          </cell>
          <cell r="CA1809">
            <v>1.21</v>
          </cell>
          <cell r="CB1809">
            <v>2</v>
          </cell>
          <cell r="CC1809">
            <v>20230415</v>
          </cell>
          <cell r="CD1809">
            <v>0.94</v>
          </cell>
          <cell r="CE1809">
            <v>2</v>
          </cell>
          <cell r="CF1809">
            <v>1</v>
          </cell>
          <cell r="CH1809" t="str">
            <v/>
          </cell>
          <cell r="CI1809" t="str">
            <v/>
          </cell>
          <cell r="CJ1809" t="str">
            <v/>
          </cell>
          <cell r="CK1809" t="str">
            <v/>
          </cell>
          <cell r="CL1809" t="str">
            <v/>
          </cell>
          <cell r="CM1809" t="str">
            <v>No Benchmark</v>
          </cell>
          <cell r="CN1809" t="str">
            <v>100% Cash Index Euribor 3 Months [+50bp] (EUR) RI</v>
          </cell>
          <cell r="CO1809" t="str">
            <v/>
          </cell>
          <cell r="CQ1809" t="str">
            <v/>
          </cell>
          <cell r="CR1809" t="str">
            <v/>
          </cell>
          <cell r="CS1809" t="str">
            <v/>
          </cell>
          <cell r="CT1809">
            <v>1</v>
          </cell>
          <cell r="CU1809" t="str">
            <v>CAT 2</v>
          </cell>
          <cell r="CV1809" t="str">
            <v>PRIIPS_CATEGORY</v>
          </cell>
          <cell r="CW1809">
            <v>0.94</v>
          </cell>
          <cell r="CZ1809" t="str">
            <v>Due to effects of unusual market conditions, other risks could be triggered, such as: Credit, Liquidity and Operational&amp;Custody Risks.</v>
          </cell>
          <cell r="DA1809">
            <v>264443</v>
          </cell>
          <cell r="DB1809" t="str">
            <v>BM ESG BNP PARIBAS FLEXI I STRUCTURED CREDIT EUROPE AAA [42925]</v>
          </cell>
          <cell r="DC1809" t="str">
            <v>EUR</v>
          </cell>
          <cell r="DD1809" t="str">
            <v>Bloomberg Pan European Floating ABS Bond (Hedged in EUR) RI</v>
          </cell>
          <cell r="DE1809">
            <v>261655</v>
          </cell>
          <cell r="DF1809" t="str">
            <v>BM PRIIPS BNP PARIBAS FLEXI I STRUCTURED CREDIT EUROPE AAA [42925]</v>
          </cell>
          <cell r="DG1809" t="str">
            <v>EUR</v>
          </cell>
          <cell r="DH1809" t="str">
            <v>BNP PARIBAS FLEXI I ABS EUROPE AAA [I, C]</v>
          </cell>
          <cell r="DI1809" t="str">
            <v>N</v>
          </cell>
          <cell r="DL1809" t="str">
            <v/>
          </cell>
          <cell r="DM1809" t="str">
            <v/>
          </cell>
          <cell r="DN1809" t="str">
            <v/>
          </cell>
          <cell r="DP1809" t="str">
            <v/>
          </cell>
          <cell r="DQ1809" t="str">
            <v/>
          </cell>
          <cell r="DR1809" t="str">
            <v/>
          </cell>
          <cell r="DS1809" t="str">
            <v/>
          </cell>
          <cell r="DT1809" t="str">
            <v/>
          </cell>
        </row>
        <row r="1810">
          <cell r="I1810" t="str">
            <v>LU1992156718</v>
          </cell>
          <cell r="J1810" t="str">
            <v>BNP PARIBAS FLEXI I STRUCTURED CREDIT EUROPE AAA [I MD, D]</v>
          </cell>
          <cell r="K1810">
            <v>996</v>
          </cell>
          <cell r="L1810" t="str">
            <v>Institutional investors, UCITS</v>
          </cell>
          <cell r="M1810" t="str">
            <v>INVEST_LEGAL_TYPE</v>
          </cell>
          <cell r="N1810" t="str">
            <v/>
          </cell>
          <cell r="O1810">
            <v>5</v>
          </cell>
          <cell r="P1810" t="str">
            <v>Registered or dematerialized</v>
          </cell>
          <cell r="Q1810" t="str">
            <v>SHARE_FORM</v>
          </cell>
          <cell r="R1810" t="str">
            <v>EUR</v>
          </cell>
          <cell r="S1810" t="str">
            <v/>
          </cell>
          <cell r="T1810">
            <v>11</v>
          </cell>
          <cell r="U1810" t="str">
            <v>Not yet launched</v>
          </cell>
          <cell r="V1810" t="str">
            <v>PRODUCT_STATUS</v>
          </cell>
          <cell r="W1810" t="str">
            <v/>
          </cell>
          <cell r="X1810" t="str">
            <v/>
          </cell>
          <cell r="Y1810" t="str">
            <v/>
          </cell>
          <cell r="Z1810">
            <v>623328</v>
          </cell>
          <cell r="AA1810">
            <v>0</v>
          </cell>
          <cell r="AB1810" t="str">
            <v>No Benchmark</v>
          </cell>
          <cell r="AC1810" t="str">
            <v>EUR</v>
          </cell>
          <cell r="AD1810">
            <v>200864</v>
          </cell>
          <cell r="AE1810" t="str">
            <v>BM BNP PARIBAS FLEXI I STRUCTURED CREDIT EUROPE AAA [42925]</v>
          </cell>
          <cell r="AF1810" t="str">
            <v>EUR</v>
          </cell>
          <cell r="AH1810" t="str">
            <v/>
          </cell>
          <cell r="AI1810" t="str">
            <v/>
          </cell>
          <cell r="AJ1810" t="str">
            <v>IMD</v>
          </cell>
          <cell r="AK1810" t="str">
            <v>I MD</v>
          </cell>
          <cell r="AL1810" t="str">
            <v>SHARE_CATEGORY</v>
          </cell>
          <cell r="AM1810" t="str">
            <v>D</v>
          </cell>
          <cell r="AN1810" t="str">
            <v>Distribution</v>
          </cell>
          <cell r="AO1810" t="str">
            <v>SHARE_TYPE</v>
          </cell>
          <cell r="AP1810" t="str">
            <v/>
          </cell>
          <cell r="AQ1810" t="str">
            <v>M</v>
          </cell>
          <cell r="AR1810" t="str">
            <v>Monthly</v>
          </cell>
          <cell r="AS1810" t="str">
            <v>DIVIDEND_FREQUENCY</v>
          </cell>
          <cell r="AT1810" t="str">
            <v>N</v>
          </cell>
          <cell r="AU1810">
            <v>20190521</v>
          </cell>
          <cell r="AV1810">
            <v>20190520</v>
          </cell>
          <cell r="BB1810" t="str">
            <v>Y</v>
          </cell>
          <cell r="BC1810" t="str">
            <v>Yes</v>
          </cell>
          <cell r="BD1810" t="str">
            <v>DICI_KIID</v>
          </cell>
          <cell r="BE1810" t="str">
            <v/>
          </cell>
          <cell r="BF1810" t="str">
            <v/>
          </cell>
          <cell r="BG1810" t="str">
            <v/>
          </cell>
          <cell r="BH1810" t="str">
            <v/>
          </cell>
          <cell r="BI1810" t="str">
            <v>Y</v>
          </cell>
          <cell r="BJ1810" t="str">
            <v>0.001</v>
          </cell>
          <cell r="BK1810" t="str">
            <v>Y</v>
          </cell>
          <cell r="BL1810" t="str">
            <v>0.01</v>
          </cell>
          <cell r="BM1810">
            <v>71</v>
          </cell>
          <cell r="BN18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0" t="str">
            <v>RISK_NARRATIVE</v>
          </cell>
          <cell r="BP1810">
            <v>2</v>
          </cell>
          <cell r="BQ1810" t="str">
            <v/>
          </cell>
          <cell r="BS1810" t="str">
            <v/>
          </cell>
          <cell r="BT1810" t="str">
            <v/>
          </cell>
          <cell r="BU1810" t="str">
            <v>N</v>
          </cell>
          <cell r="BV1810" t="str">
            <v/>
          </cell>
          <cell r="BW1810" t="str">
            <v/>
          </cell>
          <cell r="BX1810" t="str">
            <v>BNP IP-LU</v>
          </cell>
          <cell r="BY1810" t="str">
            <v>BNP IP-LU</v>
          </cell>
          <cell r="BZ1810" t="str">
            <v>LIBRARY_FUNDSQUARE</v>
          </cell>
          <cell r="CA1810">
            <v>1.21</v>
          </cell>
          <cell r="CB1810">
            <v>2</v>
          </cell>
          <cell r="CC1810">
            <v>20230415</v>
          </cell>
          <cell r="CD1810">
            <v>0.94</v>
          </cell>
          <cell r="CE1810">
            <v>2</v>
          </cell>
          <cell r="CF1810">
            <v>1</v>
          </cell>
          <cell r="CH1810" t="str">
            <v/>
          </cell>
          <cell r="CI1810" t="str">
            <v/>
          </cell>
          <cell r="CJ1810" t="str">
            <v/>
          </cell>
          <cell r="CK1810" t="str">
            <v/>
          </cell>
          <cell r="CL1810" t="str">
            <v/>
          </cell>
          <cell r="CM1810" t="str">
            <v>No Benchmark</v>
          </cell>
          <cell r="CN1810" t="str">
            <v>100% Cash Index Euribor 3 Months [+50bp] (EUR) RI</v>
          </cell>
          <cell r="CO1810" t="str">
            <v/>
          </cell>
          <cell r="CQ1810" t="str">
            <v/>
          </cell>
          <cell r="CR1810" t="str">
            <v/>
          </cell>
          <cell r="CS1810" t="str">
            <v/>
          </cell>
          <cell r="CT1810">
            <v>1</v>
          </cell>
          <cell r="CU1810" t="str">
            <v>CAT 2</v>
          </cell>
          <cell r="CV1810" t="str">
            <v>PRIIPS_CATEGORY</v>
          </cell>
          <cell r="CW1810">
            <v>0.94</v>
          </cell>
          <cell r="CZ1810" t="str">
            <v>Due to effects of unusual market conditions, other risks could be triggered, such as: Credit, Liquidity and Operational&amp;Custody Risks.</v>
          </cell>
          <cell r="DA1810">
            <v>264443</v>
          </cell>
          <cell r="DB1810" t="str">
            <v>BM ESG BNP PARIBAS FLEXI I STRUCTURED CREDIT EUROPE AAA [42925]</v>
          </cell>
          <cell r="DC1810" t="str">
            <v>EUR</v>
          </cell>
          <cell r="DD1810" t="str">
            <v>Bloomberg Pan European Floating ABS Bond (Hedged in EUR) RI</v>
          </cell>
          <cell r="DE1810">
            <v>261655</v>
          </cell>
          <cell r="DF1810" t="str">
            <v>BM PRIIPS BNP PARIBAS FLEXI I STRUCTURED CREDIT EUROPE AAA [42925]</v>
          </cell>
          <cell r="DG1810" t="str">
            <v>EUR</v>
          </cell>
          <cell r="DH1810" t="str">
            <v>BNP PARIBAS FLEXI I ABS EUROPE AAA [I, C]</v>
          </cell>
          <cell r="DI1810" t="str">
            <v>N</v>
          </cell>
          <cell r="DL1810" t="str">
            <v/>
          </cell>
          <cell r="DM1810" t="str">
            <v/>
          </cell>
          <cell r="DN1810" t="str">
            <v/>
          </cell>
          <cell r="DP1810" t="str">
            <v/>
          </cell>
          <cell r="DQ1810" t="str">
            <v/>
          </cell>
          <cell r="DR1810" t="str">
            <v/>
          </cell>
          <cell r="DS1810" t="str">
            <v/>
          </cell>
          <cell r="DT1810" t="str">
            <v/>
          </cell>
        </row>
        <row r="1811">
          <cell r="I1811" t="str">
            <v>LU1992156551</v>
          </cell>
          <cell r="J1811" t="str">
            <v>BNP PARIBAS FLEXI I STRUCTURED CREDIT EUROPE AAA [Privilege, D]</v>
          </cell>
          <cell r="K1811">
            <v>638</v>
          </cell>
          <cell r="L1811" t="str">
            <v>Distributors,  Managers, All</v>
          </cell>
          <cell r="M1811" t="str">
            <v>INVEST_LEGAL_TYPE</v>
          </cell>
          <cell r="N1811" t="str">
            <v/>
          </cell>
          <cell r="O1811">
            <v>5</v>
          </cell>
          <cell r="P1811" t="str">
            <v>Registered or dematerialized</v>
          </cell>
          <cell r="Q1811" t="str">
            <v>SHARE_FORM</v>
          </cell>
          <cell r="R1811" t="str">
            <v>EUR</v>
          </cell>
          <cell r="S1811" t="str">
            <v/>
          </cell>
          <cell r="T1811">
            <v>1</v>
          </cell>
          <cell r="U1811" t="str">
            <v>Launched</v>
          </cell>
          <cell r="V1811" t="str">
            <v>PRODUCT_STATUS</v>
          </cell>
          <cell r="W1811" t="str">
            <v/>
          </cell>
          <cell r="X1811" t="str">
            <v/>
          </cell>
          <cell r="Y1811" t="str">
            <v/>
          </cell>
          <cell r="Z1811">
            <v>623328</v>
          </cell>
          <cell r="AA1811">
            <v>0</v>
          </cell>
          <cell r="AB1811" t="str">
            <v>No Benchmark</v>
          </cell>
          <cell r="AC1811" t="str">
            <v>EUR</v>
          </cell>
          <cell r="AD1811">
            <v>200864</v>
          </cell>
          <cell r="AE1811" t="str">
            <v>BM BNP PARIBAS FLEXI I STRUCTURED CREDIT EUROPE AAA [42925]</v>
          </cell>
          <cell r="AF1811" t="str">
            <v>EUR</v>
          </cell>
          <cell r="AH1811" t="str">
            <v/>
          </cell>
          <cell r="AI1811" t="str">
            <v/>
          </cell>
          <cell r="AJ1811" t="str">
            <v>PRIV</v>
          </cell>
          <cell r="AK1811" t="str">
            <v>Privilege</v>
          </cell>
          <cell r="AL1811" t="str">
            <v>SHARE_CATEGORY</v>
          </cell>
          <cell r="AM1811" t="str">
            <v>D</v>
          </cell>
          <cell r="AN1811" t="str">
            <v>Distribution</v>
          </cell>
          <cell r="AO1811" t="str">
            <v>SHARE_TYPE</v>
          </cell>
          <cell r="AP1811" t="str">
            <v/>
          </cell>
          <cell r="AQ1811" t="str">
            <v>Y</v>
          </cell>
          <cell r="AR1811" t="str">
            <v>Annually</v>
          </cell>
          <cell r="AS1811" t="str">
            <v>DIVIDEND_FREQUENCY</v>
          </cell>
          <cell r="AT1811" t="str">
            <v>N</v>
          </cell>
          <cell r="AU1811">
            <v>20190521</v>
          </cell>
          <cell r="AV1811">
            <v>20190520</v>
          </cell>
          <cell r="AW1811">
            <v>20190620</v>
          </cell>
          <cell r="AX1811">
            <v>20190620</v>
          </cell>
          <cell r="BB1811" t="str">
            <v>Y</v>
          </cell>
          <cell r="BC1811" t="str">
            <v>Yes</v>
          </cell>
          <cell r="BD1811" t="str">
            <v>DICI_KIID</v>
          </cell>
          <cell r="BE1811" t="str">
            <v/>
          </cell>
          <cell r="BF1811" t="str">
            <v/>
          </cell>
          <cell r="BG1811" t="str">
            <v/>
          </cell>
          <cell r="BH1811" t="str">
            <v/>
          </cell>
          <cell r="BI1811" t="str">
            <v>Y</v>
          </cell>
          <cell r="BJ1811" t="str">
            <v>0.001</v>
          </cell>
          <cell r="BK1811" t="str">
            <v>Y</v>
          </cell>
          <cell r="BL1811" t="str">
            <v>0.01</v>
          </cell>
          <cell r="BM1811">
            <v>71</v>
          </cell>
          <cell r="BN18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1" t="str">
            <v>RISK_NARRATIVE</v>
          </cell>
          <cell r="BP1811">
            <v>2</v>
          </cell>
          <cell r="BQ1811" t="str">
            <v/>
          </cell>
          <cell r="BS1811" t="str">
            <v/>
          </cell>
          <cell r="BT1811" t="str">
            <v/>
          </cell>
          <cell r="BU1811" t="str">
            <v>Y</v>
          </cell>
          <cell r="BV1811" t="str">
            <v/>
          </cell>
          <cell r="BW1811" t="str">
            <v/>
          </cell>
          <cell r="BX1811" t="str">
            <v>BNP IP-LU</v>
          </cell>
          <cell r="BY1811" t="str">
            <v>BNP IP-LU</v>
          </cell>
          <cell r="BZ1811" t="str">
            <v>LIBRARY_FUNDSQUARE</v>
          </cell>
          <cell r="CA1811">
            <v>1.21</v>
          </cell>
          <cell r="CB1811">
            <v>2</v>
          </cell>
          <cell r="CC1811">
            <v>20230415</v>
          </cell>
          <cell r="CD1811">
            <v>0.94</v>
          </cell>
          <cell r="CE1811">
            <v>2</v>
          </cell>
          <cell r="CF1811">
            <v>1</v>
          </cell>
          <cell r="CH1811" t="str">
            <v/>
          </cell>
          <cell r="CI1811" t="str">
            <v/>
          </cell>
          <cell r="CJ1811" t="str">
            <v/>
          </cell>
          <cell r="CK1811" t="str">
            <v/>
          </cell>
          <cell r="CL1811" t="str">
            <v/>
          </cell>
          <cell r="CM1811" t="str">
            <v>No Benchmark</v>
          </cell>
          <cell r="CN1811" t="str">
            <v>100% Cash Index Euribor 3 Months [+50bp] (EUR) RI</v>
          </cell>
          <cell r="CO1811" t="str">
            <v/>
          </cell>
          <cell r="CQ1811" t="str">
            <v/>
          </cell>
          <cell r="CR1811" t="str">
            <v/>
          </cell>
          <cell r="CS1811" t="str">
            <v/>
          </cell>
          <cell r="CT1811">
            <v>1</v>
          </cell>
          <cell r="CU1811" t="str">
            <v>CAT 2</v>
          </cell>
          <cell r="CV1811" t="str">
            <v>PRIIPS_CATEGORY</v>
          </cell>
          <cell r="CW1811">
            <v>0.94</v>
          </cell>
          <cell r="CZ1811" t="str">
            <v>Due to effects of unusual market conditions, other risks could be triggered, such as: Credit, Liquidity and Operational&amp;Custody Risks.</v>
          </cell>
          <cell r="DA1811">
            <v>264443</v>
          </cell>
          <cell r="DB1811" t="str">
            <v>BM ESG BNP PARIBAS FLEXI I STRUCTURED CREDIT EUROPE AAA [42925]</v>
          </cell>
          <cell r="DC1811" t="str">
            <v>EUR</v>
          </cell>
          <cell r="DD1811" t="str">
            <v>Bloomberg Pan European Floating ABS Bond (Hedged in EUR) RI</v>
          </cell>
          <cell r="DE1811">
            <v>261655</v>
          </cell>
          <cell r="DF1811" t="str">
            <v>BM PRIIPS BNP PARIBAS FLEXI I STRUCTURED CREDIT EUROPE AAA [42925]</v>
          </cell>
          <cell r="DG1811" t="str">
            <v>EUR</v>
          </cell>
          <cell r="DH1811" t="str">
            <v>BNP PARIBAS FLEXI I ABS EUROPE AAA [I, C]</v>
          </cell>
          <cell r="DI1811" t="str">
            <v>N</v>
          </cell>
          <cell r="DL1811" t="str">
            <v/>
          </cell>
          <cell r="DM1811" t="str">
            <v/>
          </cell>
          <cell r="DN1811" t="str">
            <v/>
          </cell>
          <cell r="DP1811" t="str">
            <v/>
          </cell>
          <cell r="DQ1811" t="str">
            <v/>
          </cell>
          <cell r="DR1811" t="str">
            <v/>
          </cell>
          <cell r="DS1811" t="str">
            <v/>
          </cell>
          <cell r="DT1811" t="str">
            <v/>
          </cell>
        </row>
        <row r="1812">
          <cell r="I1812" t="str">
            <v>LU1815416877</v>
          </cell>
          <cell r="J1812" t="str">
            <v>BNP PARIBAS FLEXI I STRUCTURED CREDIT EUROPE AAA [I Plus, C]</v>
          </cell>
          <cell r="K1812">
            <v>632</v>
          </cell>
          <cell r="L1812" t="str">
            <v>Authorised Investors</v>
          </cell>
          <cell r="M1812" t="str">
            <v>INVEST_LEGAL_TYPE</v>
          </cell>
          <cell r="N1812" t="str">
            <v/>
          </cell>
          <cell r="O1812">
            <v>5</v>
          </cell>
          <cell r="P1812" t="str">
            <v>Registered or dematerialized</v>
          </cell>
          <cell r="Q1812" t="str">
            <v>SHARE_FORM</v>
          </cell>
          <cell r="R1812" t="str">
            <v>EUR</v>
          </cell>
          <cell r="S1812" t="str">
            <v/>
          </cell>
          <cell r="T1812">
            <v>1</v>
          </cell>
          <cell r="U1812" t="str">
            <v>Launched</v>
          </cell>
          <cell r="V1812" t="str">
            <v>PRODUCT_STATUS</v>
          </cell>
          <cell r="W1812" t="str">
            <v/>
          </cell>
          <cell r="X1812" t="str">
            <v/>
          </cell>
          <cell r="Y1812" t="str">
            <v/>
          </cell>
          <cell r="Z1812">
            <v>623328</v>
          </cell>
          <cell r="AA1812">
            <v>0</v>
          </cell>
          <cell r="AB1812" t="str">
            <v>No Benchmark</v>
          </cell>
          <cell r="AC1812" t="str">
            <v>EUR</v>
          </cell>
          <cell r="AD1812">
            <v>200864</v>
          </cell>
          <cell r="AE1812" t="str">
            <v>BM BNP PARIBAS FLEXI I STRUCTURED CREDIT EUROPE AAA [42925]</v>
          </cell>
          <cell r="AF1812" t="str">
            <v>EUR</v>
          </cell>
          <cell r="AH1812" t="str">
            <v/>
          </cell>
          <cell r="AI1812" t="str">
            <v/>
          </cell>
          <cell r="AJ1812" t="str">
            <v>IPL</v>
          </cell>
          <cell r="AK1812" t="str">
            <v>I Plus</v>
          </cell>
          <cell r="AL1812" t="str">
            <v>SHARE_CATEGORY</v>
          </cell>
          <cell r="AM1812" t="str">
            <v>C</v>
          </cell>
          <cell r="AN1812" t="str">
            <v>Capitalisation</v>
          </cell>
          <cell r="AO1812" t="str">
            <v>SHARE_TYPE</v>
          </cell>
          <cell r="AP1812" t="str">
            <v/>
          </cell>
          <cell r="AQ1812" t="str">
            <v/>
          </cell>
          <cell r="AR1812" t="str">
            <v/>
          </cell>
          <cell r="AS1812" t="str">
            <v/>
          </cell>
          <cell r="AT1812" t="str">
            <v>N</v>
          </cell>
          <cell r="AU1812">
            <v>20180808</v>
          </cell>
          <cell r="AV1812">
            <v>20180808</v>
          </cell>
          <cell r="AW1812">
            <v>20211216</v>
          </cell>
          <cell r="BB1812" t="str">
            <v>Y</v>
          </cell>
          <cell r="BC1812" t="str">
            <v>Yes</v>
          </cell>
          <cell r="BD1812" t="str">
            <v>DICI_KIID</v>
          </cell>
          <cell r="BE1812" t="str">
            <v/>
          </cell>
          <cell r="BF1812" t="str">
            <v/>
          </cell>
          <cell r="BG1812" t="str">
            <v/>
          </cell>
          <cell r="BH1812" t="str">
            <v/>
          </cell>
          <cell r="BI1812" t="str">
            <v>Y</v>
          </cell>
          <cell r="BJ1812" t="str">
            <v>0.001</v>
          </cell>
          <cell r="BK1812" t="str">
            <v>Y</v>
          </cell>
          <cell r="BL1812" t="str">
            <v>0.01</v>
          </cell>
          <cell r="BM1812">
            <v>71</v>
          </cell>
          <cell r="BN18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2" t="str">
            <v>RISK_NARRATIVE</v>
          </cell>
          <cell r="BP1812">
            <v>2</v>
          </cell>
          <cell r="BQ1812" t="str">
            <v/>
          </cell>
          <cell r="BS1812" t="str">
            <v/>
          </cell>
          <cell r="BT1812" t="str">
            <v/>
          </cell>
          <cell r="BU1812" t="str">
            <v>Y</v>
          </cell>
          <cell r="BV1812" t="str">
            <v/>
          </cell>
          <cell r="BW1812" t="str">
            <v/>
          </cell>
          <cell r="BX1812" t="str">
            <v>BNP IP-LU</v>
          </cell>
          <cell r="BY1812" t="str">
            <v>BNP IP-LU</v>
          </cell>
          <cell r="BZ1812" t="str">
            <v>LIBRARY_FUNDSQUARE</v>
          </cell>
          <cell r="CA1812">
            <v>1.21</v>
          </cell>
          <cell r="CB1812">
            <v>2</v>
          </cell>
          <cell r="CC1812">
            <v>20230415</v>
          </cell>
          <cell r="CD1812">
            <v>0.94</v>
          </cell>
          <cell r="CE1812">
            <v>2</v>
          </cell>
          <cell r="CF1812">
            <v>1</v>
          </cell>
          <cell r="CH1812" t="str">
            <v/>
          </cell>
          <cell r="CI1812" t="str">
            <v/>
          </cell>
          <cell r="CJ1812" t="str">
            <v/>
          </cell>
          <cell r="CK1812" t="str">
            <v/>
          </cell>
          <cell r="CL1812" t="str">
            <v/>
          </cell>
          <cell r="CM1812" t="str">
            <v>No Benchmark</v>
          </cell>
          <cell r="CN1812" t="str">
            <v>100% Cash Index Euribor 3 Months [+50bp] (EUR) RI</v>
          </cell>
          <cell r="CO1812" t="str">
            <v/>
          </cell>
          <cell r="CQ1812" t="str">
            <v/>
          </cell>
          <cell r="CR1812" t="str">
            <v/>
          </cell>
          <cell r="CS1812" t="str">
            <v/>
          </cell>
          <cell r="CT1812">
            <v>1</v>
          </cell>
          <cell r="CU1812" t="str">
            <v>CAT 2</v>
          </cell>
          <cell r="CV1812" t="str">
            <v>PRIIPS_CATEGORY</v>
          </cell>
          <cell r="CW1812">
            <v>0.94</v>
          </cell>
          <cell r="CZ1812" t="str">
            <v>Due to effects of unusual market conditions, other risks could be triggered, such as: Credit, Liquidity and Operational&amp;Custody Risks.</v>
          </cell>
          <cell r="DA1812">
            <v>264443</v>
          </cell>
          <cell r="DB1812" t="str">
            <v>BM ESG BNP PARIBAS FLEXI I STRUCTURED CREDIT EUROPE AAA [42925]</v>
          </cell>
          <cell r="DC1812" t="str">
            <v>EUR</v>
          </cell>
          <cell r="DD1812" t="str">
            <v>Bloomberg Pan European Floating ABS Bond (Hedged in EUR) RI</v>
          </cell>
          <cell r="DE1812">
            <v>261655</v>
          </cell>
          <cell r="DF1812" t="str">
            <v>BM PRIIPS BNP PARIBAS FLEXI I STRUCTURED CREDIT EUROPE AAA [42925]</v>
          </cell>
          <cell r="DG1812" t="str">
            <v>EUR</v>
          </cell>
          <cell r="DH1812" t="str">
            <v>BNP PARIBAS FLEXI I ABS EUROPE AAA [I, C]</v>
          </cell>
          <cell r="DI1812" t="str">
            <v>N</v>
          </cell>
          <cell r="DL1812" t="str">
            <v/>
          </cell>
          <cell r="DM1812" t="str">
            <v/>
          </cell>
          <cell r="DN1812" t="str">
            <v/>
          </cell>
          <cell r="DP1812" t="str">
            <v/>
          </cell>
          <cell r="DQ1812" t="str">
            <v/>
          </cell>
          <cell r="DR1812" t="str">
            <v/>
          </cell>
          <cell r="DS1812" t="str">
            <v/>
          </cell>
          <cell r="DT1812" t="str">
            <v/>
          </cell>
        </row>
        <row r="1813">
          <cell r="I1813" t="str">
            <v>LU1815416794</v>
          </cell>
          <cell r="J1813" t="str">
            <v>BNP PARIBAS FLEXI I STRUCTURED CREDIT EUROPE AAA [I, C]</v>
          </cell>
          <cell r="K1813">
            <v>996</v>
          </cell>
          <cell r="L1813" t="str">
            <v>Institutional investors, UCITS</v>
          </cell>
          <cell r="M1813" t="str">
            <v>INVEST_LEGAL_TYPE</v>
          </cell>
          <cell r="N1813" t="str">
            <v/>
          </cell>
          <cell r="O1813">
            <v>5</v>
          </cell>
          <cell r="P1813" t="str">
            <v>Registered or dematerialized</v>
          </cell>
          <cell r="Q1813" t="str">
            <v>SHARE_FORM</v>
          </cell>
          <cell r="R1813" t="str">
            <v>EUR</v>
          </cell>
          <cell r="S1813" t="str">
            <v/>
          </cell>
          <cell r="T1813">
            <v>1</v>
          </cell>
          <cell r="U1813" t="str">
            <v>Launched</v>
          </cell>
          <cell r="V1813" t="str">
            <v>PRODUCT_STATUS</v>
          </cell>
          <cell r="W1813" t="str">
            <v/>
          </cell>
          <cell r="X1813" t="str">
            <v/>
          </cell>
          <cell r="Y1813" t="str">
            <v/>
          </cell>
          <cell r="Z1813">
            <v>623328</v>
          </cell>
          <cell r="AA1813">
            <v>0</v>
          </cell>
          <cell r="AB1813" t="str">
            <v>No Benchmark</v>
          </cell>
          <cell r="AC1813" t="str">
            <v>EUR</v>
          </cell>
          <cell r="AD1813">
            <v>200864</v>
          </cell>
          <cell r="AE1813" t="str">
            <v>BM BNP PARIBAS FLEXI I STRUCTURED CREDIT EUROPE AAA [42925]</v>
          </cell>
          <cell r="AF1813" t="str">
            <v>EUR</v>
          </cell>
          <cell r="AH1813" t="str">
            <v/>
          </cell>
          <cell r="AI1813" t="str">
            <v/>
          </cell>
          <cell r="AJ1813" t="str">
            <v>CASH</v>
          </cell>
          <cell r="AK1813" t="str">
            <v>I</v>
          </cell>
          <cell r="AL1813" t="str">
            <v>SHARE_CATEGORY</v>
          </cell>
          <cell r="AM1813" t="str">
            <v>C</v>
          </cell>
          <cell r="AN1813" t="str">
            <v>Capitalisation</v>
          </cell>
          <cell r="AO1813" t="str">
            <v>SHARE_TYPE</v>
          </cell>
          <cell r="AP1813" t="str">
            <v/>
          </cell>
          <cell r="AQ1813" t="str">
            <v/>
          </cell>
          <cell r="AR1813" t="str">
            <v/>
          </cell>
          <cell r="AS1813" t="str">
            <v/>
          </cell>
          <cell r="AT1813" t="str">
            <v>N</v>
          </cell>
          <cell r="AU1813">
            <v>20180808</v>
          </cell>
          <cell r="AV1813">
            <v>20180808</v>
          </cell>
          <cell r="AW1813">
            <v>20190125</v>
          </cell>
          <cell r="AX1813">
            <v>20190125</v>
          </cell>
          <cell r="BB1813" t="str">
            <v>Y</v>
          </cell>
          <cell r="BC1813" t="str">
            <v>Yes</v>
          </cell>
          <cell r="BD1813" t="str">
            <v>DICI_KIID</v>
          </cell>
          <cell r="BE1813" t="str">
            <v/>
          </cell>
          <cell r="BF1813" t="str">
            <v/>
          </cell>
          <cell r="BG1813" t="str">
            <v/>
          </cell>
          <cell r="BH1813" t="str">
            <v/>
          </cell>
          <cell r="BI1813" t="str">
            <v>Y</v>
          </cell>
          <cell r="BJ1813" t="str">
            <v>0.001</v>
          </cell>
          <cell r="BK1813" t="str">
            <v>Y</v>
          </cell>
          <cell r="BL1813" t="str">
            <v>0.01</v>
          </cell>
          <cell r="BM1813">
            <v>71</v>
          </cell>
          <cell r="BN18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3" t="str">
            <v>RISK_NARRATIVE</v>
          </cell>
          <cell r="BP1813">
            <v>2</v>
          </cell>
          <cell r="BQ1813" t="str">
            <v/>
          </cell>
          <cell r="BS1813" t="str">
            <v/>
          </cell>
          <cell r="BT1813" t="str">
            <v/>
          </cell>
          <cell r="BU1813" t="str">
            <v>Y</v>
          </cell>
          <cell r="BV1813" t="str">
            <v/>
          </cell>
          <cell r="BW1813" t="str">
            <v/>
          </cell>
          <cell r="BX1813" t="str">
            <v>BNP IP-LU</v>
          </cell>
          <cell r="BY1813" t="str">
            <v>BNP IP-LU</v>
          </cell>
          <cell r="BZ1813" t="str">
            <v>LIBRARY_FUNDSQUARE</v>
          </cell>
          <cell r="CA1813">
            <v>1.21</v>
          </cell>
          <cell r="CB1813">
            <v>2</v>
          </cell>
          <cell r="CC1813">
            <v>20230415</v>
          </cell>
          <cell r="CD1813">
            <v>0.94</v>
          </cell>
          <cell r="CE1813">
            <v>2</v>
          </cell>
          <cell r="CF1813">
            <v>1</v>
          </cell>
          <cell r="CH1813" t="str">
            <v/>
          </cell>
          <cell r="CI1813" t="str">
            <v/>
          </cell>
          <cell r="CJ1813" t="str">
            <v/>
          </cell>
          <cell r="CK1813" t="str">
            <v/>
          </cell>
          <cell r="CL1813" t="str">
            <v/>
          </cell>
          <cell r="CM1813" t="str">
            <v>No Benchmark</v>
          </cell>
          <cell r="CN1813" t="str">
            <v>100% Cash Index Euribor 3 Months [+50bp] (EUR) RI</v>
          </cell>
          <cell r="CO1813" t="str">
            <v/>
          </cell>
          <cell r="CQ1813" t="str">
            <v/>
          </cell>
          <cell r="CR1813" t="str">
            <v/>
          </cell>
          <cell r="CS1813" t="str">
            <v/>
          </cell>
          <cell r="CT1813">
            <v>1</v>
          </cell>
          <cell r="CU1813" t="str">
            <v>CAT 2</v>
          </cell>
          <cell r="CV1813" t="str">
            <v>PRIIPS_CATEGORY</v>
          </cell>
          <cell r="CW1813">
            <v>0.94</v>
          </cell>
          <cell r="CZ1813" t="str">
            <v>Due to effects of unusual market conditions, other risks could be triggered, such as: Credit, Liquidity and Operational&amp;Custody Risks.</v>
          </cell>
          <cell r="DA1813">
            <v>264443</v>
          </cell>
          <cell r="DB1813" t="str">
            <v>BM ESG BNP PARIBAS FLEXI I STRUCTURED CREDIT EUROPE AAA [42925]</v>
          </cell>
          <cell r="DC1813" t="str">
            <v>EUR</v>
          </cell>
          <cell r="DD1813" t="str">
            <v>Bloomberg Pan European Floating ABS Bond (Hedged in EUR) RI</v>
          </cell>
          <cell r="DE1813">
            <v>261655</v>
          </cell>
          <cell r="DF1813" t="str">
            <v>BM PRIIPS BNP PARIBAS FLEXI I STRUCTURED CREDIT EUROPE AAA [42925]</v>
          </cell>
          <cell r="DG1813" t="str">
            <v>EUR</v>
          </cell>
          <cell r="DH1813" t="str">
            <v>BNP PARIBAS FLEXI I ABS EUROPE AAA [I, C]</v>
          </cell>
          <cell r="DI1813" t="str">
            <v>Y</v>
          </cell>
          <cell r="DJ1813">
            <v>20190125</v>
          </cell>
          <cell r="DL1813" t="str">
            <v/>
          </cell>
          <cell r="DM1813" t="str">
            <v/>
          </cell>
          <cell r="DN1813" t="str">
            <v/>
          </cell>
          <cell r="DP1813" t="str">
            <v/>
          </cell>
          <cell r="DQ1813" t="str">
            <v/>
          </cell>
          <cell r="DR1813" t="str">
            <v/>
          </cell>
          <cell r="DS1813" t="str">
            <v/>
          </cell>
          <cell r="DT1813" t="str">
            <v/>
          </cell>
        </row>
        <row r="1814">
          <cell r="I1814" t="str">
            <v>LU2324805303</v>
          </cell>
          <cell r="J1814" t="str">
            <v>BNP PARIBAS FLEXI I STRUCTURED CREDIT EUROPE AAA [I Plus QD, D]</v>
          </cell>
          <cell r="K1814">
            <v>632</v>
          </cell>
          <cell r="L1814" t="str">
            <v>Authorised Investors</v>
          </cell>
          <cell r="M1814" t="str">
            <v>INVEST_LEGAL_TYPE</v>
          </cell>
          <cell r="N1814" t="str">
            <v/>
          </cell>
          <cell r="O1814">
            <v>5</v>
          </cell>
          <cell r="P1814" t="str">
            <v>Registered or dematerialized</v>
          </cell>
          <cell r="Q1814" t="str">
            <v>SHARE_FORM</v>
          </cell>
          <cell r="R1814" t="str">
            <v>EUR</v>
          </cell>
          <cell r="S1814" t="str">
            <v/>
          </cell>
          <cell r="T1814">
            <v>11</v>
          </cell>
          <cell r="U1814" t="str">
            <v>Not yet launched</v>
          </cell>
          <cell r="V1814" t="str">
            <v>PRODUCT_STATUS</v>
          </cell>
          <cell r="W1814" t="str">
            <v/>
          </cell>
          <cell r="X1814" t="str">
            <v/>
          </cell>
          <cell r="Y1814" t="str">
            <v/>
          </cell>
          <cell r="Z1814">
            <v>623328</v>
          </cell>
          <cell r="AA1814">
            <v>0</v>
          </cell>
          <cell r="AB1814" t="str">
            <v>No Benchmark</v>
          </cell>
          <cell r="AC1814" t="str">
            <v>EUR</v>
          </cell>
          <cell r="AD1814">
            <v>200864</v>
          </cell>
          <cell r="AE1814" t="str">
            <v>BM BNP PARIBAS FLEXI I STRUCTURED CREDIT EUROPE AAA [42925]</v>
          </cell>
          <cell r="AF1814" t="str">
            <v>EUR</v>
          </cell>
          <cell r="AH1814" t="str">
            <v/>
          </cell>
          <cell r="AI1814" t="str">
            <v/>
          </cell>
          <cell r="AJ1814" t="str">
            <v>IPQD</v>
          </cell>
          <cell r="AK1814" t="str">
            <v>I Plus QD</v>
          </cell>
          <cell r="AL1814" t="str">
            <v>SHARE_CATEGORY</v>
          </cell>
          <cell r="AM1814" t="str">
            <v>D</v>
          </cell>
          <cell r="AN1814" t="str">
            <v>Distribution</v>
          </cell>
          <cell r="AO1814" t="str">
            <v>SHARE_TYPE</v>
          </cell>
          <cell r="AP1814" t="str">
            <v/>
          </cell>
          <cell r="AQ1814" t="str">
            <v>3M</v>
          </cell>
          <cell r="AR1814" t="str">
            <v>Quarterly</v>
          </cell>
          <cell r="AS1814" t="str">
            <v>DIVIDEND_FREQUENCY</v>
          </cell>
          <cell r="AT1814" t="str">
            <v>N</v>
          </cell>
          <cell r="AV1814">
            <v>20250414</v>
          </cell>
          <cell r="BB1814" t="str">
            <v>Y</v>
          </cell>
          <cell r="BC1814" t="str">
            <v>Yes</v>
          </cell>
          <cell r="BD1814" t="str">
            <v>DICI_KIID</v>
          </cell>
          <cell r="BE1814" t="str">
            <v/>
          </cell>
          <cell r="BF1814" t="str">
            <v/>
          </cell>
          <cell r="BG1814" t="str">
            <v/>
          </cell>
          <cell r="BH1814" t="str">
            <v/>
          </cell>
          <cell r="BI1814" t="str">
            <v>Y</v>
          </cell>
          <cell r="BJ1814" t="str">
            <v>0.001</v>
          </cell>
          <cell r="BK1814" t="str">
            <v>Y</v>
          </cell>
          <cell r="BL1814" t="str">
            <v>0.01</v>
          </cell>
          <cell r="BM1814">
            <v>71</v>
          </cell>
          <cell r="BN18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4" t="str">
            <v>RISK_NARRATIVE</v>
          </cell>
          <cell r="BP1814">
            <v>2</v>
          </cell>
          <cell r="BQ1814" t="str">
            <v/>
          </cell>
          <cell r="BS1814" t="str">
            <v/>
          </cell>
          <cell r="BT1814" t="str">
            <v/>
          </cell>
          <cell r="BU1814" t="str">
            <v>N</v>
          </cell>
          <cell r="BV1814" t="str">
            <v/>
          </cell>
          <cell r="BW1814" t="str">
            <v/>
          </cell>
          <cell r="BX1814" t="str">
            <v>BNP IP-LU</v>
          </cell>
          <cell r="BY1814" t="str">
            <v>BNP IP-LU</v>
          </cell>
          <cell r="BZ1814" t="str">
            <v>LIBRARY_FUNDSQUARE</v>
          </cell>
          <cell r="CA1814">
            <v>1.21</v>
          </cell>
          <cell r="CB1814">
            <v>2</v>
          </cell>
          <cell r="CC1814">
            <v>20230415</v>
          </cell>
          <cell r="CD1814">
            <v>0.94</v>
          </cell>
          <cell r="CE1814">
            <v>2</v>
          </cell>
          <cell r="CF1814">
            <v>1</v>
          </cell>
          <cell r="CH1814" t="str">
            <v/>
          </cell>
          <cell r="CI1814" t="str">
            <v/>
          </cell>
          <cell r="CJ1814" t="str">
            <v/>
          </cell>
          <cell r="CK1814" t="str">
            <v/>
          </cell>
          <cell r="CL1814" t="str">
            <v/>
          </cell>
          <cell r="CM1814" t="str">
            <v>No Benchmark</v>
          </cell>
          <cell r="CN1814" t="str">
            <v/>
          </cell>
          <cell r="CO1814" t="str">
            <v/>
          </cell>
          <cell r="CQ1814" t="str">
            <v/>
          </cell>
          <cell r="CR1814" t="str">
            <v/>
          </cell>
          <cell r="CS1814" t="str">
            <v/>
          </cell>
          <cell r="CT1814">
            <v>1</v>
          </cell>
          <cell r="CU1814" t="str">
            <v>CAT 2</v>
          </cell>
          <cell r="CV1814" t="str">
            <v>PRIIPS_CATEGORY</v>
          </cell>
          <cell r="CW1814">
            <v>0.94</v>
          </cell>
          <cell r="CZ1814" t="str">
            <v>Due to effects of unusual market conditions, other risks could be triggered, such as: Credit, Liquidity and Operational&amp;Custody Risks.</v>
          </cell>
          <cell r="DA1814">
            <v>264443</v>
          </cell>
          <cell r="DB1814" t="str">
            <v>BM ESG BNP PARIBAS FLEXI I STRUCTURED CREDIT EUROPE AAA [42925]</v>
          </cell>
          <cell r="DC1814" t="str">
            <v>EUR</v>
          </cell>
          <cell r="DD1814" t="str">
            <v>Bloomberg Pan European Floating ABS Bond (Hedged in EUR) RI</v>
          </cell>
          <cell r="DE1814">
            <v>261655</v>
          </cell>
          <cell r="DF1814" t="str">
            <v>BM PRIIPS BNP PARIBAS FLEXI I STRUCTURED CREDIT EUROPE AAA [42925]</v>
          </cell>
          <cell r="DG1814" t="str">
            <v>EUR</v>
          </cell>
          <cell r="DH1814" t="str">
            <v>BNP PARIBAS FLEXI I ABS EUROPE AAA [I, C]</v>
          </cell>
          <cell r="DI1814" t="str">
            <v>N</v>
          </cell>
          <cell r="DL1814" t="str">
            <v/>
          </cell>
          <cell r="DM1814" t="str">
            <v/>
          </cell>
          <cell r="DN1814" t="str">
            <v/>
          </cell>
          <cell r="DP1814" t="str">
            <v/>
          </cell>
          <cell r="DQ1814" t="str">
            <v/>
          </cell>
          <cell r="DR1814" t="str">
            <v/>
          </cell>
          <cell r="DS1814" t="str">
            <v/>
          </cell>
          <cell r="DT1814" t="str">
            <v/>
          </cell>
        </row>
        <row r="1815">
          <cell r="I1815" t="str">
            <v>LU3035889222</v>
          </cell>
          <cell r="J1815" t="str">
            <v>BNP PARIBAS FLEXI I STRUCTURED CREDIT EUROPE AAA [I RH USD, C]</v>
          </cell>
          <cell r="K1815">
            <v>996</v>
          </cell>
          <cell r="L1815" t="str">
            <v>Institutional investors, UCITS</v>
          </cell>
          <cell r="M1815" t="str">
            <v>INVEST_LEGAL_TYPE</v>
          </cell>
          <cell r="N1815" t="str">
            <v/>
          </cell>
          <cell r="O1815">
            <v>5</v>
          </cell>
          <cell r="P1815" t="str">
            <v>Registered or dematerialized</v>
          </cell>
          <cell r="Q1815" t="str">
            <v>SHARE_FORM</v>
          </cell>
          <cell r="R1815" t="str">
            <v>USD</v>
          </cell>
          <cell r="S1815" t="str">
            <v/>
          </cell>
          <cell r="T1815">
            <v>1</v>
          </cell>
          <cell r="U1815" t="str">
            <v>Launched</v>
          </cell>
          <cell r="V1815" t="str">
            <v>PRODUCT_STATUS</v>
          </cell>
          <cell r="W1815" t="str">
            <v/>
          </cell>
          <cell r="X1815" t="str">
            <v/>
          </cell>
          <cell r="Y1815" t="str">
            <v/>
          </cell>
          <cell r="Z1815">
            <v>623328</v>
          </cell>
          <cell r="AA1815">
            <v>0</v>
          </cell>
          <cell r="AB1815" t="str">
            <v>No Benchmark</v>
          </cell>
          <cell r="AC1815" t="str">
            <v>EUR</v>
          </cell>
          <cell r="AD1815">
            <v>200864</v>
          </cell>
          <cell r="AE1815" t="str">
            <v>BM BNP PARIBAS FLEXI I STRUCTURED CREDIT EUROPE AAA [42925]</v>
          </cell>
          <cell r="AF1815" t="str">
            <v>EUR</v>
          </cell>
          <cell r="AH1815" t="str">
            <v/>
          </cell>
          <cell r="AI1815" t="str">
            <v/>
          </cell>
          <cell r="AJ1815" t="str">
            <v>IRUS</v>
          </cell>
          <cell r="AK1815" t="str">
            <v>I RH USD</v>
          </cell>
          <cell r="AL1815" t="str">
            <v>SHARE_CATEGORY</v>
          </cell>
          <cell r="AM1815" t="str">
            <v>C</v>
          </cell>
          <cell r="AN1815" t="str">
            <v>Capitalisation</v>
          </cell>
          <cell r="AO1815" t="str">
            <v>SHARE_TYPE</v>
          </cell>
          <cell r="AP1815" t="str">
            <v/>
          </cell>
          <cell r="AQ1815" t="str">
            <v/>
          </cell>
          <cell r="AR1815" t="str">
            <v/>
          </cell>
          <cell r="AS1815" t="str">
            <v/>
          </cell>
          <cell r="AT1815" t="str">
            <v>Y</v>
          </cell>
          <cell r="AU1815">
            <v>20250320</v>
          </cell>
          <cell r="AV1815">
            <v>20250320</v>
          </cell>
          <cell r="AW1815">
            <v>20250428</v>
          </cell>
          <cell r="BB1815" t="str">
            <v>Y</v>
          </cell>
          <cell r="BC1815" t="str">
            <v>Yes</v>
          </cell>
          <cell r="BD1815" t="str">
            <v>DICI_KIID</v>
          </cell>
          <cell r="BE1815" t="str">
            <v/>
          </cell>
          <cell r="BF1815" t="str">
            <v/>
          </cell>
          <cell r="BG1815" t="str">
            <v/>
          </cell>
          <cell r="BH1815" t="str">
            <v/>
          </cell>
          <cell r="BI1815" t="str">
            <v>Y</v>
          </cell>
          <cell r="BJ1815" t="str">
            <v>0.001</v>
          </cell>
          <cell r="BK1815" t="str">
            <v>Y</v>
          </cell>
          <cell r="BL1815" t="str">
            <v>2. Hundredth - 0.01</v>
          </cell>
          <cell r="BM1815">
            <v>71</v>
          </cell>
          <cell r="BN18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5" t="str">
            <v>RISK_NARRATIVE</v>
          </cell>
          <cell r="BP1815">
            <v>2</v>
          </cell>
          <cell r="BQ1815" t="str">
            <v>N</v>
          </cell>
          <cell r="BS1815" t="str">
            <v/>
          </cell>
          <cell r="BT1815" t="str">
            <v/>
          </cell>
          <cell r="BU1815" t="str">
            <v>Y</v>
          </cell>
          <cell r="BV1815" t="str">
            <v/>
          </cell>
          <cell r="BW1815" t="str">
            <v/>
          </cell>
          <cell r="BX1815" t="str">
            <v>BNP IP-LU</v>
          </cell>
          <cell r="BY1815" t="str">
            <v>BNP IP-LU</v>
          </cell>
          <cell r="BZ1815" t="str">
            <v>LIBRARY_FUNDSQUARE</v>
          </cell>
          <cell r="CA1815">
            <v>1.21</v>
          </cell>
          <cell r="CB1815">
            <v>2</v>
          </cell>
          <cell r="CC1815">
            <v>20230415</v>
          </cell>
          <cell r="CD1815">
            <v>0.94</v>
          </cell>
          <cell r="CE1815">
            <v>2</v>
          </cell>
          <cell r="CF1815">
            <v>1</v>
          </cell>
          <cell r="CH1815" t="str">
            <v>N</v>
          </cell>
          <cell r="CI1815" t="str">
            <v/>
          </cell>
          <cell r="CJ1815" t="str">
            <v/>
          </cell>
          <cell r="CK1815" t="str">
            <v/>
          </cell>
          <cell r="CL1815" t="str">
            <v/>
          </cell>
          <cell r="CM1815" t="str">
            <v>No Benchmark</v>
          </cell>
          <cell r="CN1815" t="str">
            <v/>
          </cell>
          <cell r="CO1815" t="str">
            <v/>
          </cell>
          <cell r="CQ1815" t="str">
            <v/>
          </cell>
          <cell r="CR1815" t="str">
            <v/>
          </cell>
          <cell r="CS1815" t="str">
            <v/>
          </cell>
          <cell r="CT1815">
            <v>1</v>
          </cell>
          <cell r="CU1815" t="str">
            <v>CAT 2</v>
          </cell>
          <cell r="CV1815" t="str">
            <v>PRIIPS_CATEGORY</v>
          </cell>
          <cell r="CW1815">
            <v>0.94</v>
          </cell>
          <cell r="CZ1815" t="str">
            <v/>
          </cell>
          <cell r="DA1815">
            <v>264443</v>
          </cell>
          <cell r="DB1815" t="str">
            <v>BM ESG BNP PARIBAS FLEXI I STRUCTURED CREDIT EUROPE AAA [42925]</v>
          </cell>
          <cell r="DC1815" t="str">
            <v>EUR</v>
          </cell>
          <cell r="DD1815" t="str">
            <v/>
          </cell>
          <cell r="DE1815">
            <v>261655</v>
          </cell>
          <cell r="DF1815" t="str">
            <v>BM PRIIPS BNP PARIBAS FLEXI I STRUCTURED CREDIT EUROPE AAA [42925]</v>
          </cell>
          <cell r="DG1815" t="str">
            <v>EUR</v>
          </cell>
          <cell r="DH1815" t="str">
            <v>BNP PARIBAS FLEXI I ABS EUROPE AAA [I, C]</v>
          </cell>
          <cell r="DI1815" t="str">
            <v>N</v>
          </cell>
          <cell r="DJ1815">
            <v>20250410</v>
          </cell>
          <cell r="DL1815" t="str">
            <v/>
          </cell>
          <cell r="DM1815" t="str">
            <v/>
          </cell>
          <cell r="DN1815" t="str">
            <v/>
          </cell>
          <cell r="DP1815" t="str">
            <v/>
          </cell>
          <cell r="DQ1815" t="str">
            <v/>
          </cell>
          <cell r="DR1815" t="str">
            <v/>
          </cell>
          <cell r="DS1815" t="str">
            <v/>
          </cell>
          <cell r="DT1815" t="str">
            <v/>
          </cell>
        </row>
        <row r="1816">
          <cell r="I1816" t="str">
            <v>LU1815416950</v>
          </cell>
          <cell r="J1816" t="str">
            <v>BNP PARIBAS FLEXI I STRUCTURED CREDIT EUROPE AAA [X, C]</v>
          </cell>
          <cell r="K1816">
            <v>632</v>
          </cell>
          <cell r="L1816" t="str">
            <v>Authorised Investors</v>
          </cell>
          <cell r="M1816" t="str">
            <v>INVEST_LEGAL_TYPE</v>
          </cell>
          <cell r="N1816" t="str">
            <v/>
          </cell>
          <cell r="O1816">
            <v>2</v>
          </cell>
          <cell r="P1816" t="str">
            <v>Registered</v>
          </cell>
          <cell r="Q1816" t="str">
            <v>SHARE_FORM</v>
          </cell>
          <cell r="R1816" t="str">
            <v>EUR</v>
          </cell>
          <cell r="S1816" t="str">
            <v/>
          </cell>
          <cell r="T1816">
            <v>1</v>
          </cell>
          <cell r="U1816" t="str">
            <v>Launched</v>
          </cell>
          <cell r="V1816" t="str">
            <v>PRODUCT_STATUS</v>
          </cell>
          <cell r="W1816" t="str">
            <v/>
          </cell>
          <cell r="X1816" t="str">
            <v/>
          </cell>
          <cell r="Y1816" t="str">
            <v/>
          </cell>
          <cell r="Z1816">
            <v>623328</v>
          </cell>
          <cell r="AA1816">
            <v>0</v>
          </cell>
          <cell r="AB1816" t="str">
            <v>No Benchmark</v>
          </cell>
          <cell r="AC1816" t="str">
            <v>EUR</v>
          </cell>
          <cell r="AD1816">
            <v>200864</v>
          </cell>
          <cell r="AE1816" t="str">
            <v>BM BNP PARIBAS FLEXI I STRUCTURED CREDIT EUROPE AAA [42925]</v>
          </cell>
          <cell r="AF1816" t="str">
            <v>EUR</v>
          </cell>
          <cell r="AH1816" t="str">
            <v/>
          </cell>
          <cell r="AI1816" t="str">
            <v/>
          </cell>
          <cell r="AJ1816" t="str">
            <v>X</v>
          </cell>
          <cell r="AK1816" t="str">
            <v>X</v>
          </cell>
          <cell r="AL1816" t="str">
            <v>SHARE_CATEGORY</v>
          </cell>
          <cell r="AM1816" t="str">
            <v>C</v>
          </cell>
          <cell r="AN1816" t="str">
            <v>Capitalisation</v>
          </cell>
          <cell r="AO1816" t="str">
            <v>SHARE_TYPE</v>
          </cell>
          <cell r="AP1816" t="str">
            <v/>
          </cell>
          <cell r="AQ1816" t="str">
            <v/>
          </cell>
          <cell r="AR1816" t="str">
            <v/>
          </cell>
          <cell r="AS1816" t="str">
            <v/>
          </cell>
          <cell r="AT1816" t="str">
            <v>N</v>
          </cell>
          <cell r="AU1816">
            <v>20180808</v>
          </cell>
          <cell r="AV1816">
            <v>20180808</v>
          </cell>
          <cell r="AW1816">
            <v>20190125</v>
          </cell>
          <cell r="AX1816">
            <v>20190125</v>
          </cell>
          <cell r="BB1816" t="str">
            <v>Y</v>
          </cell>
          <cell r="BC1816" t="str">
            <v>Yes</v>
          </cell>
          <cell r="BD1816" t="str">
            <v>DICI_KIID</v>
          </cell>
          <cell r="BE1816" t="str">
            <v/>
          </cell>
          <cell r="BF1816" t="str">
            <v/>
          </cell>
          <cell r="BG1816" t="str">
            <v/>
          </cell>
          <cell r="BH1816" t="str">
            <v/>
          </cell>
          <cell r="BI1816" t="str">
            <v>Y</v>
          </cell>
          <cell r="BJ1816" t="str">
            <v>0.001</v>
          </cell>
          <cell r="BK1816" t="str">
            <v>Y</v>
          </cell>
          <cell r="BL1816" t="str">
            <v>0.01</v>
          </cell>
          <cell r="BM1816">
            <v>71</v>
          </cell>
          <cell r="BN18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6" t="str">
            <v>RISK_NARRATIVE</v>
          </cell>
          <cell r="BP1816">
            <v>2</v>
          </cell>
          <cell r="BQ1816" t="str">
            <v/>
          </cell>
          <cell r="BS1816" t="str">
            <v/>
          </cell>
          <cell r="BT1816" t="str">
            <v/>
          </cell>
          <cell r="BU1816" t="str">
            <v>Y</v>
          </cell>
          <cell r="BV1816" t="str">
            <v/>
          </cell>
          <cell r="BW1816" t="str">
            <v/>
          </cell>
          <cell r="BX1816" t="str">
            <v>BNP IP-LU</v>
          </cell>
          <cell r="BY1816" t="str">
            <v>BNP IP-LU</v>
          </cell>
          <cell r="BZ1816" t="str">
            <v>LIBRARY_FUNDSQUARE</v>
          </cell>
          <cell r="CA1816">
            <v>1.21</v>
          </cell>
          <cell r="CB1816">
            <v>2</v>
          </cell>
          <cell r="CC1816">
            <v>20230415</v>
          </cell>
          <cell r="CD1816">
            <v>0.94</v>
          </cell>
          <cell r="CE1816">
            <v>2</v>
          </cell>
          <cell r="CF1816">
            <v>1</v>
          </cell>
          <cell r="CH1816" t="str">
            <v/>
          </cell>
          <cell r="CI1816" t="str">
            <v/>
          </cell>
          <cell r="CJ1816" t="str">
            <v/>
          </cell>
          <cell r="CK1816" t="str">
            <v/>
          </cell>
          <cell r="CL1816" t="str">
            <v/>
          </cell>
          <cell r="CM1816" t="str">
            <v>No Benchmark</v>
          </cell>
          <cell r="CN1816" t="str">
            <v>100% Cash Index Euribor 3 Months [+50bp] (EUR) RI</v>
          </cell>
          <cell r="CO1816" t="str">
            <v/>
          </cell>
          <cell r="CQ1816" t="str">
            <v/>
          </cell>
          <cell r="CR1816" t="str">
            <v/>
          </cell>
          <cell r="CS1816" t="str">
            <v/>
          </cell>
          <cell r="CT1816">
            <v>1</v>
          </cell>
          <cell r="CU1816" t="str">
            <v>CAT 2</v>
          </cell>
          <cell r="CV1816" t="str">
            <v>PRIIPS_CATEGORY</v>
          </cell>
          <cell r="CW1816">
            <v>0.94</v>
          </cell>
          <cell r="CZ1816" t="str">
            <v>Due to effects of unusual market conditions, other risks could be triggered, such as: Credit, Liquidity and Operational&amp;Custody Risks.</v>
          </cell>
          <cell r="DA1816">
            <v>264443</v>
          </cell>
          <cell r="DB1816" t="str">
            <v>BM ESG BNP PARIBAS FLEXI I STRUCTURED CREDIT EUROPE AAA [42925]</v>
          </cell>
          <cell r="DC1816" t="str">
            <v>EUR</v>
          </cell>
          <cell r="DD1816" t="str">
            <v>Bloomberg Pan European Floating ABS Bond (Hedged in EUR) RI</v>
          </cell>
          <cell r="DE1816">
            <v>261655</v>
          </cell>
          <cell r="DF1816" t="str">
            <v>BM PRIIPS BNP PARIBAS FLEXI I STRUCTURED CREDIT EUROPE AAA [42925]</v>
          </cell>
          <cell r="DG1816" t="str">
            <v>EUR</v>
          </cell>
          <cell r="DH1816" t="str">
            <v>BNP PARIBAS FLEXI I ABS EUROPE AAA [I, C]</v>
          </cell>
          <cell r="DI1816" t="str">
            <v>N</v>
          </cell>
          <cell r="DL1816" t="str">
            <v/>
          </cell>
          <cell r="DM1816" t="str">
            <v/>
          </cell>
          <cell r="DN1816" t="str">
            <v/>
          </cell>
          <cell r="DP1816" t="str">
            <v/>
          </cell>
          <cell r="DQ1816" t="str">
            <v/>
          </cell>
          <cell r="DR1816" t="str">
            <v/>
          </cell>
          <cell r="DS1816" t="str">
            <v/>
          </cell>
          <cell r="DT1816" t="str">
            <v/>
          </cell>
        </row>
        <row r="1817">
          <cell r="I1817" t="str">
            <v>LU1992156635</v>
          </cell>
          <cell r="J1817" t="str">
            <v>BNP PARIBAS FLEXI I STRUCTURED CREDIT EUROPE AAA [I, D]</v>
          </cell>
          <cell r="K1817">
            <v>996</v>
          </cell>
          <cell r="L1817" t="str">
            <v>Institutional investors, UCITS</v>
          </cell>
          <cell r="M1817" t="str">
            <v>INVEST_LEGAL_TYPE</v>
          </cell>
          <cell r="N1817" t="str">
            <v/>
          </cell>
          <cell r="O1817">
            <v>5</v>
          </cell>
          <cell r="P1817" t="str">
            <v>Registered or dematerialized</v>
          </cell>
          <cell r="Q1817" t="str">
            <v>SHARE_FORM</v>
          </cell>
          <cell r="R1817" t="str">
            <v>EUR</v>
          </cell>
          <cell r="S1817" t="str">
            <v/>
          </cell>
          <cell r="T1817">
            <v>1</v>
          </cell>
          <cell r="U1817" t="str">
            <v>Launched</v>
          </cell>
          <cell r="V1817" t="str">
            <v>PRODUCT_STATUS</v>
          </cell>
          <cell r="W1817" t="str">
            <v/>
          </cell>
          <cell r="X1817" t="str">
            <v/>
          </cell>
          <cell r="Y1817" t="str">
            <v/>
          </cell>
          <cell r="Z1817">
            <v>623328</v>
          </cell>
          <cell r="AA1817">
            <v>0</v>
          </cell>
          <cell r="AB1817" t="str">
            <v>No Benchmark</v>
          </cell>
          <cell r="AC1817" t="str">
            <v>EUR</v>
          </cell>
          <cell r="AD1817">
            <v>200864</v>
          </cell>
          <cell r="AE1817" t="str">
            <v>BM BNP PARIBAS FLEXI I STRUCTURED CREDIT EUROPE AAA [42925]</v>
          </cell>
          <cell r="AF1817" t="str">
            <v>EUR</v>
          </cell>
          <cell r="AH1817" t="str">
            <v/>
          </cell>
          <cell r="AI1817" t="str">
            <v/>
          </cell>
          <cell r="AJ1817" t="str">
            <v>CASH</v>
          </cell>
          <cell r="AK1817" t="str">
            <v>I</v>
          </cell>
          <cell r="AL1817" t="str">
            <v>SHARE_CATEGORY</v>
          </cell>
          <cell r="AM1817" t="str">
            <v>D</v>
          </cell>
          <cell r="AN1817" t="str">
            <v>Distribution</v>
          </cell>
          <cell r="AO1817" t="str">
            <v>SHARE_TYPE</v>
          </cell>
          <cell r="AP1817" t="str">
            <v/>
          </cell>
          <cell r="AQ1817" t="str">
            <v>Y</v>
          </cell>
          <cell r="AR1817" t="str">
            <v>Annually</v>
          </cell>
          <cell r="AS1817" t="str">
            <v>DIVIDEND_FREQUENCY</v>
          </cell>
          <cell r="AT1817" t="str">
            <v>N</v>
          </cell>
          <cell r="AU1817">
            <v>20190521</v>
          </cell>
          <cell r="AV1817">
            <v>20190520</v>
          </cell>
          <cell r="AW1817">
            <v>20210129</v>
          </cell>
          <cell r="BB1817" t="str">
            <v>Y</v>
          </cell>
          <cell r="BC1817" t="str">
            <v>Yes</v>
          </cell>
          <cell r="BD1817" t="str">
            <v>DICI_KIID</v>
          </cell>
          <cell r="BE1817" t="str">
            <v/>
          </cell>
          <cell r="BF1817" t="str">
            <v/>
          </cell>
          <cell r="BG1817" t="str">
            <v/>
          </cell>
          <cell r="BH1817" t="str">
            <v/>
          </cell>
          <cell r="BI1817" t="str">
            <v>Y</v>
          </cell>
          <cell r="BJ1817" t="str">
            <v>0.001</v>
          </cell>
          <cell r="BK1817" t="str">
            <v>Y</v>
          </cell>
          <cell r="BL1817" t="str">
            <v>0.01</v>
          </cell>
          <cell r="BM1817">
            <v>71</v>
          </cell>
          <cell r="BN18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7" t="str">
            <v>RISK_NARRATIVE</v>
          </cell>
          <cell r="BP1817">
            <v>2</v>
          </cell>
          <cell r="BQ1817" t="str">
            <v/>
          </cell>
          <cell r="BS1817" t="str">
            <v/>
          </cell>
          <cell r="BT1817" t="str">
            <v/>
          </cell>
          <cell r="BU1817" t="str">
            <v>Y</v>
          </cell>
          <cell r="BV1817" t="str">
            <v/>
          </cell>
          <cell r="BW1817" t="str">
            <v/>
          </cell>
          <cell r="BX1817" t="str">
            <v>BNP IP-LU</v>
          </cell>
          <cell r="BY1817" t="str">
            <v>BNP IP-LU</v>
          </cell>
          <cell r="BZ1817" t="str">
            <v>LIBRARY_FUNDSQUARE</v>
          </cell>
          <cell r="CA1817">
            <v>1.21</v>
          </cell>
          <cell r="CB1817">
            <v>2</v>
          </cell>
          <cell r="CC1817">
            <v>20230415</v>
          </cell>
          <cell r="CD1817">
            <v>0.94</v>
          </cell>
          <cell r="CE1817">
            <v>2</v>
          </cell>
          <cell r="CF1817">
            <v>1</v>
          </cell>
          <cell r="CH1817" t="str">
            <v/>
          </cell>
          <cell r="CI1817" t="str">
            <v/>
          </cell>
          <cell r="CJ1817" t="str">
            <v/>
          </cell>
          <cell r="CK1817" t="str">
            <v/>
          </cell>
          <cell r="CL1817" t="str">
            <v/>
          </cell>
          <cell r="CM1817" t="str">
            <v>No Benchmark</v>
          </cell>
          <cell r="CN1817" t="str">
            <v>100% Cash Index Euribor 3 Months [+50bp] (EUR) RI</v>
          </cell>
          <cell r="CO1817" t="str">
            <v/>
          </cell>
          <cell r="CQ1817" t="str">
            <v/>
          </cell>
          <cell r="CR1817" t="str">
            <v/>
          </cell>
          <cell r="CS1817" t="str">
            <v/>
          </cell>
          <cell r="CT1817">
            <v>1</v>
          </cell>
          <cell r="CU1817" t="str">
            <v>CAT 2</v>
          </cell>
          <cell r="CV1817" t="str">
            <v>PRIIPS_CATEGORY</v>
          </cell>
          <cell r="CW1817">
            <v>0.94</v>
          </cell>
          <cell r="CZ1817" t="str">
            <v>Due to effects of unusual market conditions, other risks could be triggered, such as: Credit, Liquidity and Operational&amp;Custody Risks.</v>
          </cell>
          <cell r="DA1817">
            <v>264443</v>
          </cell>
          <cell r="DB1817" t="str">
            <v>BM ESG BNP PARIBAS FLEXI I STRUCTURED CREDIT EUROPE AAA [42925]</v>
          </cell>
          <cell r="DC1817" t="str">
            <v>EUR</v>
          </cell>
          <cell r="DD1817" t="str">
            <v>Bloomberg Pan European Floating ABS Bond (Hedged in EUR) RI</v>
          </cell>
          <cell r="DE1817">
            <v>261655</v>
          </cell>
          <cell r="DF1817" t="str">
            <v>BM PRIIPS BNP PARIBAS FLEXI I STRUCTURED CREDIT EUROPE AAA [42925]</v>
          </cell>
          <cell r="DG1817" t="str">
            <v>EUR</v>
          </cell>
          <cell r="DH1817" t="str">
            <v>BNP PARIBAS FLEXI I ABS EUROPE AAA [I, C]</v>
          </cell>
          <cell r="DI1817" t="str">
            <v>N</v>
          </cell>
          <cell r="DL1817" t="str">
            <v/>
          </cell>
          <cell r="DM1817" t="str">
            <v/>
          </cell>
          <cell r="DN1817" t="str">
            <v/>
          </cell>
          <cell r="DP1817" t="str">
            <v/>
          </cell>
          <cell r="DQ1817" t="str">
            <v/>
          </cell>
          <cell r="DR1817" t="str">
            <v/>
          </cell>
          <cell r="DS1817" t="str">
            <v/>
          </cell>
          <cell r="DT1817" t="str">
            <v/>
          </cell>
        </row>
        <row r="1818">
          <cell r="I1818" t="str">
            <v>LU1931955550</v>
          </cell>
          <cell r="J1818" t="str">
            <v>BNP PARIBAS FLEXI I STRUCTURED CREDIT EUROPE AAA [IH USD MD, D]</v>
          </cell>
          <cell r="K1818">
            <v>996</v>
          </cell>
          <cell r="L1818" t="str">
            <v>Institutional investors, UCITS</v>
          </cell>
          <cell r="M1818" t="str">
            <v>INVEST_LEGAL_TYPE</v>
          </cell>
          <cell r="N1818" t="str">
            <v/>
          </cell>
          <cell r="O1818">
            <v>5</v>
          </cell>
          <cell r="P1818" t="str">
            <v>Registered or dematerialized</v>
          </cell>
          <cell r="Q1818" t="str">
            <v>SHARE_FORM</v>
          </cell>
          <cell r="R1818" t="str">
            <v>USD</v>
          </cell>
          <cell r="S1818" t="str">
            <v/>
          </cell>
          <cell r="T1818">
            <v>11</v>
          </cell>
          <cell r="U1818" t="str">
            <v>Not yet launched</v>
          </cell>
          <cell r="V1818" t="str">
            <v>PRODUCT_STATUS</v>
          </cell>
          <cell r="W1818" t="str">
            <v/>
          </cell>
          <cell r="X1818" t="str">
            <v/>
          </cell>
          <cell r="Y1818" t="str">
            <v/>
          </cell>
          <cell r="Z1818">
            <v>623328</v>
          </cell>
          <cell r="AA1818">
            <v>0</v>
          </cell>
          <cell r="AB1818" t="str">
            <v>No Benchmark</v>
          </cell>
          <cell r="AC1818" t="str">
            <v>EUR</v>
          </cell>
          <cell r="AD1818">
            <v>200864</v>
          </cell>
          <cell r="AE1818" t="str">
            <v>BM BNP PARIBAS FLEXI I STRUCTURED CREDIT EUROPE AAA [42925]</v>
          </cell>
          <cell r="AF1818" t="str">
            <v>EUR</v>
          </cell>
          <cell r="AH1818" t="str">
            <v/>
          </cell>
          <cell r="AI1818" t="str">
            <v/>
          </cell>
          <cell r="AJ1818" t="str">
            <v>IHUM</v>
          </cell>
          <cell r="AK1818" t="str">
            <v>IH USD MD</v>
          </cell>
          <cell r="AL1818" t="str">
            <v>SHARE_CATEGORY</v>
          </cell>
          <cell r="AM1818" t="str">
            <v>D</v>
          </cell>
          <cell r="AN1818" t="str">
            <v>Distribution</v>
          </cell>
          <cell r="AO1818" t="str">
            <v>SHARE_TYPE</v>
          </cell>
          <cell r="AP1818" t="str">
            <v/>
          </cell>
          <cell r="AQ1818" t="str">
            <v>M</v>
          </cell>
          <cell r="AR1818" t="str">
            <v>Monthly</v>
          </cell>
          <cell r="AS1818" t="str">
            <v>DIVIDEND_FREQUENCY</v>
          </cell>
          <cell r="AT1818" t="str">
            <v>Y</v>
          </cell>
          <cell r="AU1818">
            <v>20190521</v>
          </cell>
          <cell r="AV1818">
            <v>20190520</v>
          </cell>
          <cell r="BB1818" t="str">
            <v>Y</v>
          </cell>
          <cell r="BC1818" t="str">
            <v>Yes</v>
          </cell>
          <cell r="BD1818" t="str">
            <v>DICI_KIID</v>
          </cell>
          <cell r="BE1818" t="str">
            <v/>
          </cell>
          <cell r="BF1818" t="str">
            <v/>
          </cell>
          <cell r="BG1818" t="str">
            <v/>
          </cell>
          <cell r="BH1818" t="str">
            <v/>
          </cell>
          <cell r="BI1818" t="str">
            <v>Y</v>
          </cell>
          <cell r="BJ1818" t="str">
            <v>0.001</v>
          </cell>
          <cell r="BK1818" t="str">
            <v>Y</v>
          </cell>
          <cell r="BL1818" t="str">
            <v>0.01</v>
          </cell>
          <cell r="BM1818">
            <v>71</v>
          </cell>
          <cell r="BN18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8" t="str">
            <v>RISK_NARRATIVE</v>
          </cell>
          <cell r="BP1818">
            <v>2</v>
          </cell>
          <cell r="BQ1818" t="str">
            <v/>
          </cell>
          <cell r="BS1818" t="str">
            <v/>
          </cell>
          <cell r="BT1818" t="str">
            <v/>
          </cell>
          <cell r="BU1818" t="str">
            <v>N</v>
          </cell>
          <cell r="BV1818" t="str">
            <v/>
          </cell>
          <cell r="BW1818" t="str">
            <v/>
          </cell>
          <cell r="BX1818" t="str">
            <v>BNP IP-LU</v>
          </cell>
          <cell r="BY1818" t="str">
            <v>BNP IP-LU</v>
          </cell>
          <cell r="BZ1818" t="str">
            <v>LIBRARY_FUNDSQUARE</v>
          </cell>
          <cell r="CA1818">
            <v>1.21</v>
          </cell>
          <cell r="CB1818">
            <v>2</v>
          </cell>
          <cell r="CC1818">
            <v>20230415</v>
          </cell>
          <cell r="CD1818">
            <v>0.94</v>
          </cell>
          <cell r="CE1818">
            <v>2</v>
          </cell>
          <cell r="CF1818">
            <v>1</v>
          </cell>
          <cell r="CH1818" t="str">
            <v/>
          </cell>
          <cell r="CI1818" t="str">
            <v/>
          </cell>
          <cell r="CJ1818" t="str">
            <v/>
          </cell>
          <cell r="CK1818" t="str">
            <v/>
          </cell>
          <cell r="CL1818" t="str">
            <v/>
          </cell>
          <cell r="CM1818" t="str">
            <v>No Benchmark</v>
          </cell>
          <cell r="CN1818" t="str">
            <v/>
          </cell>
          <cell r="CO1818" t="str">
            <v/>
          </cell>
          <cell r="CQ1818" t="str">
            <v/>
          </cell>
          <cell r="CR1818" t="str">
            <v/>
          </cell>
          <cell r="CS1818" t="str">
            <v/>
          </cell>
          <cell r="CT1818">
            <v>1</v>
          </cell>
          <cell r="CU1818" t="str">
            <v>CAT 2</v>
          </cell>
          <cell r="CV1818" t="str">
            <v>PRIIPS_CATEGORY</v>
          </cell>
          <cell r="CW1818">
            <v>0.94</v>
          </cell>
          <cell r="CZ1818" t="str">
            <v>Due to effects of unusual market conditions, other risks could be triggered, such as: Credit, Liquidity and Operational&amp;Custody Risks.</v>
          </cell>
          <cell r="DA1818">
            <v>264443</v>
          </cell>
          <cell r="DB1818" t="str">
            <v>BM ESG BNP PARIBAS FLEXI I STRUCTURED CREDIT EUROPE AAA [42925]</v>
          </cell>
          <cell r="DC1818" t="str">
            <v>EUR</v>
          </cell>
          <cell r="DD1818" t="str">
            <v/>
          </cell>
          <cell r="DE1818">
            <v>261655</v>
          </cell>
          <cell r="DF1818" t="str">
            <v>BM PRIIPS BNP PARIBAS FLEXI I STRUCTURED CREDIT EUROPE AAA [42925]</v>
          </cell>
          <cell r="DG1818" t="str">
            <v>EUR</v>
          </cell>
          <cell r="DH1818" t="str">
            <v/>
          </cell>
          <cell r="DI1818" t="str">
            <v>N</v>
          </cell>
          <cell r="DL1818" t="str">
            <v/>
          </cell>
          <cell r="DM1818" t="str">
            <v/>
          </cell>
          <cell r="DN1818" t="str">
            <v/>
          </cell>
          <cell r="DP1818" t="str">
            <v/>
          </cell>
          <cell r="DQ1818" t="str">
            <v/>
          </cell>
          <cell r="DR1818" t="str">
            <v/>
          </cell>
          <cell r="DS1818" t="str">
            <v/>
          </cell>
          <cell r="DT1818" t="str">
            <v/>
          </cell>
        </row>
        <row r="1819">
          <cell r="I1819" t="str">
            <v>LU1931955477</v>
          </cell>
          <cell r="J1819" t="str">
            <v>BNP PARIBAS FLEXI I STRUCTURED CREDIT EUROPE AAA [Classic H SGD MD, D]</v>
          </cell>
          <cell r="K1819">
            <v>631</v>
          </cell>
          <cell r="L1819" t="str">
            <v>All</v>
          </cell>
          <cell r="M1819" t="str">
            <v>INVEST_LEGAL_TYPE</v>
          </cell>
          <cell r="N1819" t="str">
            <v/>
          </cell>
          <cell r="O1819">
            <v>5</v>
          </cell>
          <cell r="P1819" t="str">
            <v>Registered or dematerialized</v>
          </cell>
          <cell r="Q1819" t="str">
            <v>SHARE_FORM</v>
          </cell>
          <cell r="R1819" t="str">
            <v>SGD</v>
          </cell>
          <cell r="S1819" t="str">
            <v/>
          </cell>
          <cell r="T1819">
            <v>11</v>
          </cell>
          <cell r="U1819" t="str">
            <v>Not yet launched</v>
          </cell>
          <cell r="V1819" t="str">
            <v>PRODUCT_STATUS</v>
          </cell>
          <cell r="W1819" t="str">
            <v/>
          </cell>
          <cell r="X1819" t="str">
            <v/>
          </cell>
          <cell r="Y1819" t="str">
            <v/>
          </cell>
          <cell r="Z1819">
            <v>623328</v>
          </cell>
          <cell r="AA1819">
            <v>0</v>
          </cell>
          <cell r="AB1819" t="str">
            <v>No Benchmark</v>
          </cell>
          <cell r="AC1819" t="str">
            <v>EUR</v>
          </cell>
          <cell r="AD1819">
            <v>200864</v>
          </cell>
          <cell r="AE1819" t="str">
            <v>BM BNP PARIBAS FLEXI I STRUCTURED CREDIT EUROPE AAA [42925]</v>
          </cell>
          <cell r="AF1819" t="str">
            <v>EUR</v>
          </cell>
          <cell r="AH1819" t="str">
            <v/>
          </cell>
          <cell r="AI1819" t="str">
            <v/>
          </cell>
          <cell r="AJ1819" t="str">
            <v>CHSM</v>
          </cell>
          <cell r="AK1819" t="str">
            <v>Classic H SGD MD</v>
          </cell>
          <cell r="AL1819" t="str">
            <v>SHARE_CATEGORY</v>
          </cell>
          <cell r="AM1819" t="str">
            <v>D</v>
          </cell>
          <cell r="AN1819" t="str">
            <v>Distribution</v>
          </cell>
          <cell r="AO1819" t="str">
            <v>SHARE_TYPE</v>
          </cell>
          <cell r="AP1819" t="str">
            <v/>
          </cell>
          <cell r="AQ1819" t="str">
            <v>M</v>
          </cell>
          <cell r="AR1819" t="str">
            <v>Monthly</v>
          </cell>
          <cell r="AS1819" t="str">
            <v>DIVIDEND_FREQUENCY</v>
          </cell>
          <cell r="AT1819" t="str">
            <v>Y</v>
          </cell>
          <cell r="AU1819">
            <v>20190521</v>
          </cell>
          <cell r="AV1819">
            <v>20190520</v>
          </cell>
          <cell r="BB1819" t="str">
            <v>Y</v>
          </cell>
          <cell r="BC1819" t="str">
            <v>Yes</v>
          </cell>
          <cell r="BD1819" t="str">
            <v>DICI_KIID</v>
          </cell>
          <cell r="BE1819" t="str">
            <v/>
          </cell>
          <cell r="BF1819" t="str">
            <v/>
          </cell>
          <cell r="BG1819" t="str">
            <v/>
          </cell>
          <cell r="BH1819" t="str">
            <v/>
          </cell>
          <cell r="BI1819" t="str">
            <v>Y</v>
          </cell>
          <cell r="BJ1819" t="str">
            <v>0.001</v>
          </cell>
          <cell r="BK1819" t="str">
            <v>Y</v>
          </cell>
          <cell r="BL1819" t="str">
            <v>0.01</v>
          </cell>
          <cell r="BM1819">
            <v>71</v>
          </cell>
          <cell r="BN18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9" t="str">
            <v>RISK_NARRATIVE</v>
          </cell>
          <cell r="BP1819">
            <v>2</v>
          </cell>
          <cell r="BQ1819" t="str">
            <v/>
          </cell>
          <cell r="BS1819" t="str">
            <v/>
          </cell>
          <cell r="BT1819" t="str">
            <v/>
          </cell>
          <cell r="BU1819" t="str">
            <v>N</v>
          </cell>
          <cell r="BV1819" t="str">
            <v/>
          </cell>
          <cell r="BW1819" t="str">
            <v/>
          </cell>
          <cell r="BX1819" t="str">
            <v>BNP IP-LU</v>
          </cell>
          <cell r="BY1819" t="str">
            <v>BNP IP-LU</v>
          </cell>
          <cell r="BZ1819" t="str">
            <v>LIBRARY_FUNDSQUARE</v>
          </cell>
          <cell r="CA1819">
            <v>1.21</v>
          </cell>
          <cell r="CB1819">
            <v>2</v>
          </cell>
          <cell r="CC1819">
            <v>20230415</v>
          </cell>
          <cell r="CD1819">
            <v>0.94</v>
          </cell>
          <cell r="CE1819">
            <v>2</v>
          </cell>
          <cell r="CF1819">
            <v>1</v>
          </cell>
          <cell r="CH1819" t="str">
            <v/>
          </cell>
          <cell r="CI1819" t="str">
            <v/>
          </cell>
          <cell r="CJ1819" t="str">
            <v/>
          </cell>
          <cell r="CK1819" t="str">
            <v/>
          </cell>
          <cell r="CL1819" t="str">
            <v/>
          </cell>
          <cell r="CM1819" t="str">
            <v>No Benchmark</v>
          </cell>
          <cell r="CN1819" t="str">
            <v/>
          </cell>
          <cell r="CO1819" t="str">
            <v/>
          </cell>
          <cell r="CQ1819" t="str">
            <v/>
          </cell>
          <cell r="CR1819" t="str">
            <v/>
          </cell>
          <cell r="CS1819" t="str">
            <v/>
          </cell>
          <cell r="CT1819">
            <v>1</v>
          </cell>
          <cell r="CU1819" t="str">
            <v>CAT 2</v>
          </cell>
          <cell r="CV1819" t="str">
            <v>PRIIPS_CATEGORY</v>
          </cell>
          <cell r="CW1819">
            <v>0.94</v>
          </cell>
          <cell r="CZ1819" t="str">
            <v>Due to effects of unusual market conditions, other risks could be triggered, such as: Credit, Liquidity and Operational&amp;Custody Risks.</v>
          </cell>
          <cell r="DA1819">
            <v>264443</v>
          </cell>
          <cell r="DB1819" t="str">
            <v>BM ESG BNP PARIBAS FLEXI I STRUCTURED CREDIT EUROPE AAA [42925]</v>
          </cell>
          <cell r="DC1819" t="str">
            <v>EUR</v>
          </cell>
          <cell r="DD1819" t="str">
            <v/>
          </cell>
          <cell r="DE1819">
            <v>261655</v>
          </cell>
          <cell r="DF1819" t="str">
            <v>BM PRIIPS BNP PARIBAS FLEXI I STRUCTURED CREDIT EUROPE AAA [42925]</v>
          </cell>
          <cell r="DG1819" t="str">
            <v>EUR</v>
          </cell>
          <cell r="DH1819" t="str">
            <v/>
          </cell>
          <cell r="DI1819" t="str">
            <v>N</v>
          </cell>
          <cell r="DL1819" t="str">
            <v/>
          </cell>
          <cell r="DM1819" t="str">
            <v/>
          </cell>
          <cell r="DN1819" t="str">
            <v/>
          </cell>
          <cell r="DP1819" t="str">
            <v/>
          </cell>
          <cell r="DQ1819" t="str">
            <v/>
          </cell>
          <cell r="DR1819" t="str">
            <v/>
          </cell>
          <cell r="DS1819" t="str">
            <v/>
          </cell>
          <cell r="DT1819" t="str">
            <v/>
          </cell>
        </row>
        <row r="1820">
          <cell r="I1820" t="str">
            <v>LU1992156809</v>
          </cell>
          <cell r="J1820" t="str">
            <v>BNP PARIBAS FLEXI I STRUCTURED CREDIT EUROPE AAA [X, D]</v>
          </cell>
          <cell r="K1820">
            <v>632</v>
          </cell>
          <cell r="L1820" t="str">
            <v>Authorised Investors</v>
          </cell>
          <cell r="M1820" t="str">
            <v>INVEST_LEGAL_TYPE</v>
          </cell>
          <cell r="N1820" t="str">
            <v/>
          </cell>
          <cell r="O1820">
            <v>2</v>
          </cell>
          <cell r="P1820" t="str">
            <v>Registered</v>
          </cell>
          <cell r="Q1820" t="str">
            <v>SHARE_FORM</v>
          </cell>
          <cell r="R1820" t="str">
            <v>EUR</v>
          </cell>
          <cell r="S1820" t="str">
            <v/>
          </cell>
          <cell r="T1820">
            <v>1</v>
          </cell>
          <cell r="U1820" t="str">
            <v>Launched</v>
          </cell>
          <cell r="V1820" t="str">
            <v>PRODUCT_STATUS</v>
          </cell>
          <cell r="W1820" t="str">
            <v/>
          </cell>
          <cell r="X1820" t="str">
            <v/>
          </cell>
          <cell r="Y1820" t="str">
            <v/>
          </cell>
          <cell r="Z1820">
            <v>623328</v>
          </cell>
          <cell r="AA1820">
            <v>0</v>
          </cell>
          <cell r="AB1820" t="str">
            <v>No Benchmark</v>
          </cell>
          <cell r="AC1820" t="str">
            <v>EUR</v>
          </cell>
          <cell r="AD1820">
            <v>200864</v>
          </cell>
          <cell r="AE1820" t="str">
            <v>BM BNP PARIBAS FLEXI I STRUCTURED CREDIT EUROPE AAA [42925]</v>
          </cell>
          <cell r="AF1820" t="str">
            <v>EUR</v>
          </cell>
          <cell r="AH1820" t="str">
            <v/>
          </cell>
          <cell r="AI1820" t="str">
            <v/>
          </cell>
          <cell r="AJ1820" t="str">
            <v>X</v>
          </cell>
          <cell r="AK1820" t="str">
            <v>X</v>
          </cell>
          <cell r="AL1820" t="str">
            <v>SHARE_CATEGORY</v>
          </cell>
          <cell r="AM1820" t="str">
            <v>D</v>
          </cell>
          <cell r="AN1820" t="str">
            <v>Distribution</v>
          </cell>
          <cell r="AO1820" t="str">
            <v>SHARE_TYPE</v>
          </cell>
          <cell r="AP1820" t="str">
            <v/>
          </cell>
          <cell r="AQ1820" t="str">
            <v>Y</v>
          </cell>
          <cell r="AR1820" t="str">
            <v>Annually</v>
          </cell>
          <cell r="AS1820" t="str">
            <v>DIVIDEND_FREQUENCY</v>
          </cell>
          <cell r="AT1820" t="str">
            <v>N</v>
          </cell>
          <cell r="AU1820">
            <v>20190521</v>
          </cell>
          <cell r="AV1820">
            <v>20190520</v>
          </cell>
          <cell r="AW1820">
            <v>20190620</v>
          </cell>
          <cell r="AX1820">
            <v>20190620</v>
          </cell>
          <cell r="BB1820" t="str">
            <v>Y</v>
          </cell>
          <cell r="BC1820" t="str">
            <v>Yes</v>
          </cell>
          <cell r="BD1820" t="str">
            <v>DICI_KIID</v>
          </cell>
          <cell r="BE1820" t="str">
            <v/>
          </cell>
          <cell r="BF1820" t="str">
            <v/>
          </cell>
          <cell r="BG1820" t="str">
            <v/>
          </cell>
          <cell r="BH1820" t="str">
            <v/>
          </cell>
          <cell r="BI1820" t="str">
            <v>Y</v>
          </cell>
          <cell r="BJ1820" t="str">
            <v>0.001</v>
          </cell>
          <cell r="BK1820" t="str">
            <v>Y</v>
          </cell>
          <cell r="BL1820" t="str">
            <v>0.01</v>
          </cell>
          <cell r="BM1820">
            <v>71</v>
          </cell>
          <cell r="BN18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20" t="str">
            <v>RISK_NARRATIVE</v>
          </cell>
          <cell r="BP1820">
            <v>2</v>
          </cell>
          <cell r="BQ1820" t="str">
            <v/>
          </cell>
          <cell r="BS1820" t="str">
            <v/>
          </cell>
          <cell r="BT1820" t="str">
            <v/>
          </cell>
          <cell r="BU1820" t="str">
            <v>Y</v>
          </cell>
          <cell r="BV1820" t="str">
            <v/>
          </cell>
          <cell r="BW1820" t="str">
            <v/>
          </cell>
          <cell r="BX1820" t="str">
            <v>BNP IP-LU</v>
          </cell>
          <cell r="BY1820" t="str">
            <v>BNP IP-LU</v>
          </cell>
          <cell r="BZ1820" t="str">
            <v>LIBRARY_FUNDSQUARE</v>
          </cell>
          <cell r="CA1820">
            <v>1.21</v>
          </cell>
          <cell r="CB1820">
            <v>2</v>
          </cell>
          <cell r="CC1820">
            <v>20230415</v>
          </cell>
          <cell r="CD1820">
            <v>0.94</v>
          </cell>
          <cell r="CE1820">
            <v>2</v>
          </cell>
          <cell r="CF1820">
            <v>1</v>
          </cell>
          <cell r="CH1820" t="str">
            <v/>
          </cell>
          <cell r="CI1820" t="str">
            <v/>
          </cell>
          <cell r="CJ1820" t="str">
            <v/>
          </cell>
          <cell r="CK1820" t="str">
            <v/>
          </cell>
          <cell r="CL1820" t="str">
            <v/>
          </cell>
          <cell r="CM1820" t="str">
            <v>No Benchmark</v>
          </cell>
          <cell r="CN1820" t="str">
            <v>100% Cash Index Euribor 3 Months [+50bp] (EUR) RI</v>
          </cell>
          <cell r="CO1820" t="str">
            <v/>
          </cell>
          <cell r="CQ1820" t="str">
            <v/>
          </cell>
          <cell r="CR1820" t="str">
            <v/>
          </cell>
          <cell r="CS1820" t="str">
            <v/>
          </cell>
          <cell r="CT1820">
            <v>1</v>
          </cell>
          <cell r="CU1820" t="str">
            <v>CAT 2</v>
          </cell>
          <cell r="CV1820" t="str">
            <v>PRIIPS_CATEGORY</v>
          </cell>
          <cell r="CW1820">
            <v>0.94</v>
          </cell>
          <cell r="CZ1820" t="str">
            <v>Due to effects of unusual market conditions, other risks could be triggered, such as: Credit, Liquidity and Operational&amp;Custody Risks.</v>
          </cell>
          <cell r="DA1820">
            <v>264443</v>
          </cell>
          <cell r="DB1820" t="str">
            <v>BM ESG BNP PARIBAS FLEXI I STRUCTURED CREDIT EUROPE AAA [42925]</v>
          </cell>
          <cell r="DC1820" t="str">
            <v>EUR</v>
          </cell>
          <cell r="DD1820" t="str">
            <v>Bloomberg Pan European Floating ABS Bond (Hedged in EUR) RI</v>
          </cell>
          <cell r="DE1820">
            <v>261655</v>
          </cell>
          <cell r="DF1820" t="str">
            <v>BM PRIIPS BNP PARIBAS FLEXI I STRUCTURED CREDIT EUROPE AAA [42925]</v>
          </cell>
          <cell r="DG1820" t="str">
            <v>EUR</v>
          </cell>
          <cell r="DH1820" t="str">
            <v>BNP PARIBAS FLEXI I ABS EUROPE AAA [I, C]</v>
          </cell>
          <cell r="DI1820" t="str">
            <v>N</v>
          </cell>
          <cell r="DL1820" t="str">
            <v/>
          </cell>
          <cell r="DM1820" t="str">
            <v/>
          </cell>
          <cell r="DN1820" t="str">
            <v/>
          </cell>
          <cell r="DP1820" t="str">
            <v/>
          </cell>
          <cell r="DQ1820" t="str">
            <v/>
          </cell>
          <cell r="DR1820" t="str">
            <v/>
          </cell>
          <cell r="DS1820" t="str">
            <v/>
          </cell>
          <cell r="DT1820" t="str">
            <v/>
          </cell>
        </row>
        <row r="1821">
          <cell r="I1821" t="str">
            <v>LU1815416448</v>
          </cell>
          <cell r="J1821" t="str">
            <v>BNP PARIBAS FLEXI I STRUCTURED CREDIT EUROPE AAA [Classic, C]</v>
          </cell>
          <cell r="K1821">
            <v>631</v>
          </cell>
          <cell r="L1821" t="str">
            <v>All</v>
          </cell>
          <cell r="M1821" t="str">
            <v>INVEST_LEGAL_TYPE</v>
          </cell>
          <cell r="N1821" t="str">
            <v/>
          </cell>
          <cell r="O1821">
            <v>5</v>
          </cell>
          <cell r="P1821" t="str">
            <v>Registered or dematerialized</v>
          </cell>
          <cell r="Q1821" t="str">
            <v>SHARE_FORM</v>
          </cell>
          <cell r="R1821" t="str">
            <v>EUR</v>
          </cell>
          <cell r="S1821" t="str">
            <v/>
          </cell>
          <cell r="T1821">
            <v>1</v>
          </cell>
          <cell r="U1821" t="str">
            <v>Launched</v>
          </cell>
          <cell r="V1821" t="str">
            <v>PRODUCT_STATUS</v>
          </cell>
          <cell r="W1821" t="str">
            <v/>
          </cell>
          <cell r="X1821" t="str">
            <v/>
          </cell>
          <cell r="Y1821" t="str">
            <v/>
          </cell>
          <cell r="Z1821">
            <v>623328</v>
          </cell>
          <cell r="AA1821">
            <v>0</v>
          </cell>
          <cell r="AB1821" t="str">
            <v>No Benchmark</v>
          </cell>
          <cell r="AC1821" t="str">
            <v>EUR</v>
          </cell>
          <cell r="AD1821">
            <v>200864</v>
          </cell>
          <cell r="AE1821" t="str">
            <v>BM BNP PARIBAS FLEXI I STRUCTURED CREDIT EUROPE AAA [42925]</v>
          </cell>
          <cell r="AF1821" t="str">
            <v>EUR</v>
          </cell>
          <cell r="AH1821" t="str">
            <v/>
          </cell>
          <cell r="AI1821" t="str">
            <v/>
          </cell>
          <cell r="AJ1821" t="str">
            <v>CLAS</v>
          </cell>
          <cell r="AK1821" t="str">
            <v>Classic</v>
          </cell>
          <cell r="AL1821" t="str">
            <v>SHARE_CATEGORY</v>
          </cell>
          <cell r="AM1821" t="str">
            <v>C</v>
          </cell>
          <cell r="AN1821" t="str">
            <v>Capitalisation</v>
          </cell>
          <cell r="AO1821" t="str">
            <v>SHARE_TYPE</v>
          </cell>
          <cell r="AP1821" t="str">
            <v/>
          </cell>
          <cell r="AQ1821" t="str">
            <v/>
          </cell>
          <cell r="AR1821" t="str">
            <v/>
          </cell>
          <cell r="AS1821" t="str">
            <v/>
          </cell>
          <cell r="AT1821" t="str">
            <v>N</v>
          </cell>
          <cell r="AU1821">
            <v>20180808</v>
          </cell>
          <cell r="AV1821">
            <v>20180808</v>
          </cell>
          <cell r="AW1821">
            <v>20190208</v>
          </cell>
          <cell r="AX1821">
            <v>20190208</v>
          </cell>
          <cell r="BB1821" t="str">
            <v>Y</v>
          </cell>
          <cell r="BC1821" t="str">
            <v>Yes</v>
          </cell>
          <cell r="BD1821" t="str">
            <v>DICI_KIID</v>
          </cell>
          <cell r="BE1821" t="str">
            <v/>
          </cell>
          <cell r="BF1821" t="str">
            <v/>
          </cell>
          <cell r="BG1821" t="str">
            <v/>
          </cell>
          <cell r="BH1821" t="str">
            <v/>
          </cell>
          <cell r="BI1821" t="str">
            <v>Y</v>
          </cell>
          <cell r="BJ1821" t="str">
            <v>0.001</v>
          </cell>
          <cell r="BK1821" t="str">
            <v>Y</v>
          </cell>
          <cell r="BL1821" t="str">
            <v>0.01</v>
          </cell>
          <cell r="BM1821">
            <v>71</v>
          </cell>
          <cell r="BN18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21" t="str">
            <v>RISK_NARRATIVE</v>
          </cell>
          <cell r="BP1821">
            <v>2</v>
          </cell>
          <cell r="BQ1821" t="str">
            <v/>
          </cell>
          <cell r="BS1821" t="str">
            <v/>
          </cell>
          <cell r="BT1821" t="str">
            <v/>
          </cell>
          <cell r="BU1821" t="str">
            <v>Y</v>
          </cell>
          <cell r="BV1821" t="str">
            <v/>
          </cell>
          <cell r="BW1821" t="str">
            <v/>
          </cell>
          <cell r="BX1821" t="str">
            <v>BNP IP-LU</v>
          </cell>
          <cell r="BY1821" t="str">
            <v>BNP IP-LU</v>
          </cell>
          <cell r="BZ1821" t="str">
            <v>LIBRARY_FUNDSQUARE</v>
          </cell>
          <cell r="CA1821">
            <v>1.21</v>
          </cell>
          <cell r="CB1821">
            <v>2</v>
          </cell>
          <cell r="CC1821">
            <v>20230415</v>
          </cell>
          <cell r="CD1821">
            <v>0.94</v>
          </cell>
          <cell r="CE1821">
            <v>2</v>
          </cell>
          <cell r="CF1821">
            <v>1</v>
          </cell>
          <cell r="CH1821" t="str">
            <v/>
          </cell>
          <cell r="CI1821" t="str">
            <v/>
          </cell>
          <cell r="CJ1821" t="str">
            <v/>
          </cell>
          <cell r="CK1821" t="str">
            <v/>
          </cell>
          <cell r="CL1821" t="str">
            <v/>
          </cell>
          <cell r="CM1821" t="str">
            <v>No Benchmark</v>
          </cell>
          <cell r="CN1821" t="str">
            <v>100% Cash Index Euribor 3 Months [+50bp] (EUR) RI</v>
          </cell>
          <cell r="CO1821" t="str">
            <v/>
          </cell>
          <cell r="CQ1821" t="str">
            <v/>
          </cell>
          <cell r="CR1821" t="str">
            <v/>
          </cell>
          <cell r="CS1821" t="str">
            <v/>
          </cell>
          <cell r="CT1821">
            <v>1</v>
          </cell>
          <cell r="CU1821" t="str">
            <v>CAT 2</v>
          </cell>
          <cell r="CV1821" t="str">
            <v>PRIIPS_CATEGORY</v>
          </cell>
          <cell r="CW1821">
            <v>0.94</v>
          </cell>
          <cell r="CZ1821" t="str">
            <v>Due to effects of unusual market conditions, other risks could be triggered, such as: Credit, Liquidity and Operational&amp;Custody Risks.</v>
          </cell>
          <cell r="DA1821">
            <v>264443</v>
          </cell>
          <cell r="DB1821" t="str">
            <v>BM ESG BNP PARIBAS FLEXI I STRUCTURED CREDIT EUROPE AAA [42925]</v>
          </cell>
          <cell r="DC1821" t="str">
            <v>EUR</v>
          </cell>
          <cell r="DD1821" t="str">
            <v>Bloomberg Pan European Floating ABS Bond (Hedged in EUR) RI</v>
          </cell>
          <cell r="DE1821">
            <v>261655</v>
          </cell>
          <cell r="DF1821" t="str">
            <v>BM PRIIPS BNP PARIBAS FLEXI I STRUCTURED CREDIT EUROPE AAA [42925]</v>
          </cell>
          <cell r="DG1821" t="str">
            <v>EUR</v>
          </cell>
          <cell r="DH1821" t="str">
            <v>BNP PARIBAS FLEXI I ABS EUROPE AAA [I, C]</v>
          </cell>
          <cell r="DI1821" t="str">
            <v>N</v>
          </cell>
          <cell r="DL1821" t="str">
            <v/>
          </cell>
          <cell r="DM1821" t="str">
            <v/>
          </cell>
          <cell r="DN1821" t="str">
            <v/>
          </cell>
          <cell r="DP1821" t="str">
            <v/>
          </cell>
          <cell r="DQ1821" t="str">
            <v/>
          </cell>
          <cell r="DR1821" t="str">
            <v/>
          </cell>
          <cell r="DS1821" t="str">
            <v/>
          </cell>
          <cell r="DT1821" t="str">
            <v/>
          </cell>
        </row>
        <row r="1822">
          <cell r="I1822" t="str">
            <v>LU0662593408</v>
          </cell>
          <cell r="J1822" t="str">
            <v>PARVEST MULTI-STRATEGY MEDIUM VOL [Classic, C]</v>
          </cell>
          <cell r="K1822">
            <v>631</v>
          </cell>
          <cell r="L1822" t="str">
            <v>All</v>
          </cell>
          <cell r="M1822" t="str">
            <v>INVEST_LEGAL_TYPE</v>
          </cell>
          <cell r="N1822" t="str">
            <v/>
          </cell>
          <cell r="O1822">
            <v>3</v>
          </cell>
          <cell r="P1822" t="str">
            <v>Registered or Bearer</v>
          </cell>
          <cell r="Q1822" t="str">
            <v>SHARE_FORM</v>
          </cell>
          <cell r="R1822" t="str">
            <v>EUR</v>
          </cell>
          <cell r="S1822" t="str">
            <v>Y</v>
          </cell>
          <cell r="T1822">
            <v>2</v>
          </cell>
          <cell r="U1822" t="str">
            <v>Closed</v>
          </cell>
          <cell r="V1822" t="str">
            <v>PRODUCT_STATUS</v>
          </cell>
          <cell r="W1822" t="str">
            <v/>
          </cell>
          <cell r="X1822" t="str">
            <v/>
          </cell>
          <cell r="Y1822" t="str">
            <v/>
          </cell>
          <cell r="Z1822">
            <v>519612</v>
          </cell>
          <cell r="AA1822">
            <v>0</v>
          </cell>
          <cell r="AB1822" t="str">
            <v>No Benchmark</v>
          </cell>
          <cell r="AC1822" t="str">
            <v>EUR</v>
          </cell>
          <cell r="AE1822" t="str">
            <v/>
          </cell>
          <cell r="AF1822" t="str">
            <v/>
          </cell>
          <cell r="AH1822" t="str">
            <v/>
          </cell>
          <cell r="AI1822" t="str">
            <v/>
          </cell>
          <cell r="AJ1822" t="str">
            <v>CLAS</v>
          </cell>
          <cell r="AK1822" t="str">
            <v>Classic</v>
          </cell>
          <cell r="AL1822" t="str">
            <v>SHARE_CATEGORY</v>
          </cell>
          <cell r="AM1822" t="str">
            <v>C</v>
          </cell>
          <cell r="AN1822" t="str">
            <v>Capitalisation</v>
          </cell>
          <cell r="AO1822" t="str">
            <v>SHARE_TYPE</v>
          </cell>
          <cell r="AP1822" t="str">
            <v>Y</v>
          </cell>
          <cell r="AQ1822" t="str">
            <v/>
          </cell>
          <cell r="AR1822" t="str">
            <v/>
          </cell>
          <cell r="AS1822" t="str">
            <v/>
          </cell>
          <cell r="AT1822" t="str">
            <v>N</v>
          </cell>
          <cell r="AV1822">
            <v>20120217</v>
          </cell>
          <cell r="AW1822">
            <v>20120117</v>
          </cell>
          <cell r="AX1822">
            <v>20120117</v>
          </cell>
          <cell r="AY1822">
            <v>20160401</v>
          </cell>
          <cell r="BA1822">
            <v>20160401</v>
          </cell>
          <cell r="BB1822" t="str">
            <v>Y</v>
          </cell>
          <cell r="BC1822" t="str">
            <v>Yes</v>
          </cell>
          <cell r="BD1822" t="str">
            <v>DICI_KIID</v>
          </cell>
          <cell r="BE1822" t="str">
            <v/>
          </cell>
          <cell r="BF1822" t="str">
            <v/>
          </cell>
          <cell r="BG1822" t="str">
            <v/>
          </cell>
          <cell r="BH1822" t="str">
            <v/>
          </cell>
          <cell r="BI1822" t="str">
            <v>Y</v>
          </cell>
          <cell r="BJ1822" t="str">
            <v>0.001</v>
          </cell>
          <cell r="BK1822" t="str">
            <v>Y</v>
          </cell>
          <cell r="BL1822" t="str">
            <v>0.01</v>
          </cell>
          <cell r="BM1822">
            <v>55</v>
          </cell>
          <cell r="BN1822" t="str">
            <v>The risk category is justified by the active investment in different asset classes while seeking to maintain the risk profile between predefined boundaries.</v>
          </cell>
          <cell r="BO1822" t="str">
            <v>RISK_NARRATIVE</v>
          </cell>
          <cell r="BP1822">
            <v>3</v>
          </cell>
          <cell r="BQ1822" t="str">
            <v/>
          </cell>
          <cell r="BS1822" t="str">
            <v/>
          </cell>
          <cell r="BT1822" t="str">
            <v/>
          </cell>
          <cell r="BU1822" t="str">
            <v>Y</v>
          </cell>
          <cell r="BV1822" t="str">
            <v/>
          </cell>
          <cell r="BW1822" t="str">
            <v/>
          </cell>
          <cell r="BX1822" t="str">
            <v>BNP IP-LU</v>
          </cell>
          <cell r="BY1822" t="str">
            <v>BNP IP-LU</v>
          </cell>
          <cell r="BZ1822" t="str">
            <v>LIBRARY_FUNDSQUARE</v>
          </cell>
          <cell r="CH1822" t="str">
            <v/>
          </cell>
          <cell r="CI1822" t="str">
            <v/>
          </cell>
          <cell r="CJ1822" t="str">
            <v/>
          </cell>
          <cell r="CK1822" t="str">
            <v/>
          </cell>
          <cell r="CL1822" t="str">
            <v/>
          </cell>
          <cell r="CM1822" t="str">
            <v/>
          </cell>
          <cell r="CN1822" t="str">
            <v/>
          </cell>
          <cell r="CO1822" t="str">
            <v/>
          </cell>
          <cell r="CQ1822" t="str">
            <v/>
          </cell>
          <cell r="CR1822" t="str">
            <v/>
          </cell>
          <cell r="CS1822" t="str">
            <v/>
          </cell>
          <cell r="CU1822" t="str">
            <v/>
          </cell>
          <cell r="CV1822" t="str">
            <v/>
          </cell>
          <cell r="CZ1822" t="str">
            <v/>
          </cell>
          <cell r="DB1822" t="str">
            <v/>
          </cell>
          <cell r="DC1822" t="str">
            <v/>
          </cell>
          <cell r="DD1822" t="str">
            <v/>
          </cell>
          <cell r="DF1822" t="str">
            <v/>
          </cell>
          <cell r="DG1822" t="str">
            <v/>
          </cell>
          <cell r="DH1822" t="str">
            <v/>
          </cell>
          <cell r="DI1822" t="str">
            <v/>
          </cell>
          <cell r="DL1822" t="str">
            <v/>
          </cell>
          <cell r="DM1822" t="str">
            <v/>
          </cell>
          <cell r="DN1822" t="str">
            <v/>
          </cell>
          <cell r="DP1822" t="str">
            <v/>
          </cell>
          <cell r="DQ1822" t="str">
            <v/>
          </cell>
          <cell r="DR1822" t="str">
            <v/>
          </cell>
          <cell r="DS1822" t="str">
            <v/>
          </cell>
          <cell r="DT1822" t="str">
            <v/>
          </cell>
        </row>
        <row r="1823">
          <cell r="I1823" t="str">
            <v>LU0662593747</v>
          </cell>
          <cell r="J1823" t="str">
            <v>PARVEST MULTI-STRATEGY MEDIUM VOL [N, C]</v>
          </cell>
          <cell r="K1823">
            <v>631</v>
          </cell>
          <cell r="L1823" t="str">
            <v>All</v>
          </cell>
          <cell r="M1823" t="str">
            <v>INVEST_LEGAL_TYPE</v>
          </cell>
          <cell r="N1823" t="str">
            <v/>
          </cell>
          <cell r="O1823">
            <v>3</v>
          </cell>
          <cell r="P1823" t="str">
            <v>Registered or Bearer</v>
          </cell>
          <cell r="Q1823" t="str">
            <v>SHARE_FORM</v>
          </cell>
          <cell r="R1823" t="str">
            <v>EUR</v>
          </cell>
          <cell r="S1823" t="str">
            <v>N</v>
          </cell>
          <cell r="T1823">
            <v>2</v>
          </cell>
          <cell r="U1823" t="str">
            <v>Closed</v>
          </cell>
          <cell r="V1823" t="str">
            <v>PRODUCT_STATUS</v>
          </cell>
          <cell r="W1823" t="str">
            <v/>
          </cell>
          <cell r="X1823" t="str">
            <v/>
          </cell>
          <cell r="Y1823" t="str">
            <v/>
          </cell>
          <cell r="Z1823">
            <v>519612</v>
          </cell>
          <cell r="AA1823">
            <v>0</v>
          </cell>
          <cell r="AB1823" t="str">
            <v>No Benchmark</v>
          </cell>
          <cell r="AC1823" t="str">
            <v>EUR</v>
          </cell>
          <cell r="AE1823" t="str">
            <v/>
          </cell>
          <cell r="AF1823" t="str">
            <v/>
          </cell>
          <cell r="AH1823" t="str">
            <v/>
          </cell>
          <cell r="AI1823" t="str">
            <v/>
          </cell>
          <cell r="AJ1823" t="str">
            <v>N</v>
          </cell>
          <cell r="AK1823" t="str">
            <v>N</v>
          </cell>
          <cell r="AL1823" t="str">
            <v>SHARE_CATEGORY</v>
          </cell>
          <cell r="AM1823" t="str">
            <v>C</v>
          </cell>
          <cell r="AN1823" t="str">
            <v>Capitalisation</v>
          </cell>
          <cell r="AO1823" t="str">
            <v>SHARE_TYPE</v>
          </cell>
          <cell r="AP1823" t="str">
            <v>Y</v>
          </cell>
          <cell r="AQ1823" t="str">
            <v/>
          </cell>
          <cell r="AR1823" t="str">
            <v/>
          </cell>
          <cell r="AS1823" t="str">
            <v/>
          </cell>
          <cell r="AT1823" t="str">
            <v>N</v>
          </cell>
          <cell r="AV1823">
            <v>20130319</v>
          </cell>
          <cell r="AW1823">
            <v>20120117</v>
          </cell>
          <cell r="AX1823">
            <v>20120117</v>
          </cell>
          <cell r="AY1823">
            <v>20150731</v>
          </cell>
          <cell r="AZ1823">
            <v>20150731</v>
          </cell>
          <cell r="BA1823">
            <v>20150731</v>
          </cell>
          <cell r="BB1823" t="str">
            <v>Y</v>
          </cell>
          <cell r="BC1823" t="str">
            <v>Yes</v>
          </cell>
          <cell r="BD1823" t="str">
            <v>DICI_KIID</v>
          </cell>
          <cell r="BE1823" t="str">
            <v/>
          </cell>
          <cell r="BF1823" t="str">
            <v/>
          </cell>
          <cell r="BG1823" t="str">
            <v/>
          </cell>
          <cell r="BH1823" t="str">
            <v/>
          </cell>
          <cell r="BI1823" t="str">
            <v>Y</v>
          </cell>
          <cell r="BJ1823" t="str">
            <v>0.001</v>
          </cell>
          <cell r="BK1823" t="str">
            <v>Y</v>
          </cell>
          <cell r="BL1823" t="str">
            <v>0.01</v>
          </cell>
          <cell r="BM1823">
            <v>55</v>
          </cell>
          <cell r="BN1823" t="str">
            <v>The risk category is justified by the active investment in different asset classes while seeking to maintain the risk profile between predefined boundaries.</v>
          </cell>
          <cell r="BO1823" t="str">
            <v>RISK_NARRATIVE</v>
          </cell>
          <cell r="BP1823">
            <v>3</v>
          </cell>
          <cell r="BQ1823" t="str">
            <v/>
          </cell>
          <cell r="BS1823" t="str">
            <v/>
          </cell>
          <cell r="BT1823" t="str">
            <v/>
          </cell>
          <cell r="BU1823" t="str">
            <v>Y</v>
          </cell>
          <cell r="BV1823" t="str">
            <v/>
          </cell>
          <cell r="BW1823" t="str">
            <v/>
          </cell>
          <cell r="BX1823" t="str">
            <v>BNP IP-LU</v>
          </cell>
          <cell r="BY1823" t="str">
            <v>BNP IP-LU</v>
          </cell>
          <cell r="BZ1823" t="str">
            <v>LIBRARY_FUNDSQUARE</v>
          </cell>
          <cell r="CH1823" t="str">
            <v/>
          </cell>
          <cell r="CI1823" t="str">
            <v/>
          </cell>
          <cell r="CJ1823" t="str">
            <v/>
          </cell>
          <cell r="CK1823" t="str">
            <v/>
          </cell>
          <cell r="CL1823" t="str">
            <v/>
          </cell>
          <cell r="CM1823" t="str">
            <v/>
          </cell>
          <cell r="CN1823" t="str">
            <v/>
          </cell>
          <cell r="CO1823" t="str">
            <v/>
          </cell>
          <cell r="CQ1823" t="str">
            <v/>
          </cell>
          <cell r="CR1823" t="str">
            <v/>
          </cell>
          <cell r="CS1823" t="str">
            <v/>
          </cell>
          <cell r="CU1823" t="str">
            <v/>
          </cell>
          <cell r="CV1823" t="str">
            <v/>
          </cell>
          <cell r="CZ1823" t="str">
            <v/>
          </cell>
          <cell r="DB1823" t="str">
            <v/>
          </cell>
          <cell r="DC1823" t="str">
            <v/>
          </cell>
          <cell r="DD1823" t="str">
            <v/>
          </cell>
          <cell r="DF1823" t="str">
            <v/>
          </cell>
          <cell r="DG1823" t="str">
            <v/>
          </cell>
          <cell r="DH1823" t="str">
            <v/>
          </cell>
          <cell r="DI1823" t="str">
            <v/>
          </cell>
          <cell r="DL1823" t="str">
            <v/>
          </cell>
          <cell r="DM1823" t="str">
            <v/>
          </cell>
          <cell r="DN1823" t="str">
            <v/>
          </cell>
          <cell r="DP1823" t="str">
            <v/>
          </cell>
          <cell r="DQ1823" t="str">
            <v/>
          </cell>
          <cell r="DR1823" t="str">
            <v/>
          </cell>
          <cell r="DS1823" t="str">
            <v/>
          </cell>
          <cell r="DT1823" t="str">
            <v/>
          </cell>
        </row>
        <row r="1824">
          <cell r="I1824" t="str">
            <v>LU0662594042</v>
          </cell>
          <cell r="J1824" t="str">
            <v>PARVEST MULTI-STRATEGY MEDIUM VOL [X, C]</v>
          </cell>
          <cell r="K1824">
            <v>632</v>
          </cell>
          <cell r="L1824" t="str">
            <v>Authorised Investors</v>
          </cell>
          <cell r="M1824" t="str">
            <v>INVEST_LEGAL_TYPE</v>
          </cell>
          <cell r="N1824" t="str">
            <v/>
          </cell>
          <cell r="O1824">
            <v>2</v>
          </cell>
          <cell r="P1824" t="str">
            <v>Registered</v>
          </cell>
          <cell r="Q1824" t="str">
            <v>SHARE_FORM</v>
          </cell>
          <cell r="R1824" t="str">
            <v>EUR</v>
          </cell>
          <cell r="S1824" t="str">
            <v>N</v>
          </cell>
          <cell r="T1824">
            <v>2</v>
          </cell>
          <cell r="U1824" t="str">
            <v>Closed</v>
          </cell>
          <cell r="V1824" t="str">
            <v>PRODUCT_STATUS</v>
          </cell>
          <cell r="W1824" t="str">
            <v/>
          </cell>
          <cell r="X1824" t="str">
            <v/>
          </cell>
          <cell r="Y1824" t="str">
            <v/>
          </cell>
          <cell r="Z1824">
            <v>519612</v>
          </cell>
          <cell r="AA1824">
            <v>0</v>
          </cell>
          <cell r="AB1824" t="str">
            <v>No Benchmark</v>
          </cell>
          <cell r="AC1824" t="str">
            <v>EUR</v>
          </cell>
          <cell r="AE1824" t="str">
            <v/>
          </cell>
          <cell r="AF1824" t="str">
            <v/>
          </cell>
          <cell r="AH1824" t="str">
            <v/>
          </cell>
          <cell r="AI1824" t="str">
            <v/>
          </cell>
          <cell r="AJ1824" t="str">
            <v>X</v>
          </cell>
          <cell r="AK1824" t="str">
            <v>X</v>
          </cell>
          <cell r="AL1824" t="str">
            <v>SHARE_CATEGORY</v>
          </cell>
          <cell r="AM1824" t="str">
            <v>C</v>
          </cell>
          <cell r="AN1824" t="str">
            <v>Capitalisation</v>
          </cell>
          <cell r="AO1824" t="str">
            <v>SHARE_TYPE</v>
          </cell>
          <cell r="AP1824" t="str">
            <v>Y</v>
          </cell>
          <cell r="AQ1824" t="str">
            <v/>
          </cell>
          <cell r="AR1824" t="str">
            <v/>
          </cell>
          <cell r="AS1824" t="str">
            <v/>
          </cell>
          <cell r="AT1824" t="str">
            <v>N</v>
          </cell>
          <cell r="AV1824">
            <v>20120217</v>
          </cell>
          <cell r="AW1824">
            <v>20120117</v>
          </cell>
          <cell r="AX1824">
            <v>20120117</v>
          </cell>
          <cell r="AY1824">
            <v>20150915</v>
          </cell>
          <cell r="AZ1824">
            <v>20150915</v>
          </cell>
          <cell r="BA1824">
            <v>20150915</v>
          </cell>
          <cell r="BB1824" t="str">
            <v>Y</v>
          </cell>
          <cell r="BC1824" t="str">
            <v>Yes</v>
          </cell>
          <cell r="BD1824" t="str">
            <v>DICI_KIID</v>
          </cell>
          <cell r="BE1824" t="str">
            <v/>
          </cell>
          <cell r="BF1824" t="str">
            <v/>
          </cell>
          <cell r="BG1824" t="str">
            <v/>
          </cell>
          <cell r="BH1824" t="str">
            <v/>
          </cell>
          <cell r="BI1824" t="str">
            <v>Y</v>
          </cell>
          <cell r="BJ1824" t="str">
            <v>0.001</v>
          </cell>
          <cell r="BK1824" t="str">
            <v>Y</v>
          </cell>
          <cell r="BL1824" t="str">
            <v>0.01</v>
          </cell>
          <cell r="BM1824">
            <v>55</v>
          </cell>
          <cell r="BN1824" t="str">
            <v>The risk category is justified by the active investment in different asset classes while seeking to maintain the risk profile between predefined boundaries.</v>
          </cell>
          <cell r="BO1824" t="str">
            <v>RISK_NARRATIVE</v>
          </cell>
          <cell r="BP1824">
            <v>3</v>
          </cell>
          <cell r="BQ1824" t="str">
            <v/>
          </cell>
          <cell r="BS1824" t="str">
            <v/>
          </cell>
          <cell r="BT1824" t="str">
            <v/>
          </cell>
          <cell r="BU1824" t="str">
            <v>Y</v>
          </cell>
          <cell r="BV1824" t="str">
            <v/>
          </cell>
          <cell r="BW1824" t="str">
            <v/>
          </cell>
          <cell r="BX1824" t="str">
            <v>BNP IP-LU</v>
          </cell>
          <cell r="BY1824" t="str">
            <v>BNP IP-LU</v>
          </cell>
          <cell r="BZ1824" t="str">
            <v>LIBRARY_FUNDSQUARE</v>
          </cell>
          <cell r="CH1824" t="str">
            <v/>
          </cell>
          <cell r="CI1824" t="str">
            <v/>
          </cell>
          <cell r="CJ1824" t="str">
            <v/>
          </cell>
          <cell r="CK1824" t="str">
            <v/>
          </cell>
          <cell r="CL1824" t="str">
            <v/>
          </cell>
          <cell r="CM1824" t="str">
            <v/>
          </cell>
          <cell r="CN1824" t="str">
            <v/>
          </cell>
          <cell r="CO1824" t="str">
            <v/>
          </cell>
          <cell r="CQ1824" t="str">
            <v/>
          </cell>
          <cell r="CR1824" t="str">
            <v/>
          </cell>
          <cell r="CS1824" t="str">
            <v/>
          </cell>
          <cell r="CU1824" t="str">
            <v/>
          </cell>
          <cell r="CV1824" t="str">
            <v/>
          </cell>
          <cell r="CZ1824" t="str">
            <v/>
          </cell>
          <cell r="DB1824" t="str">
            <v/>
          </cell>
          <cell r="DC1824" t="str">
            <v/>
          </cell>
          <cell r="DD1824" t="str">
            <v/>
          </cell>
          <cell r="DF1824" t="str">
            <v/>
          </cell>
          <cell r="DG1824" t="str">
            <v/>
          </cell>
          <cell r="DH1824" t="str">
            <v/>
          </cell>
          <cell r="DI1824" t="str">
            <v/>
          </cell>
          <cell r="DL1824" t="str">
            <v/>
          </cell>
          <cell r="DM1824" t="str">
            <v/>
          </cell>
          <cell r="DN1824" t="str">
            <v/>
          </cell>
          <cell r="DP1824" t="str">
            <v/>
          </cell>
          <cell r="DQ1824" t="str">
            <v/>
          </cell>
          <cell r="DR1824" t="str">
            <v/>
          </cell>
          <cell r="DS1824" t="str">
            <v/>
          </cell>
          <cell r="DT1824" t="str">
            <v/>
          </cell>
        </row>
        <row r="1825">
          <cell r="I1825" t="str">
            <v>LU0823439624</v>
          </cell>
          <cell r="J1825" t="str">
            <v>PARVEST MULTI-STRATEGY MEDIUM VOL [Privilege, D]</v>
          </cell>
          <cell r="K1825">
            <v>631</v>
          </cell>
          <cell r="L1825" t="str">
            <v>All</v>
          </cell>
          <cell r="M1825" t="str">
            <v>INVEST_LEGAL_TYPE</v>
          </cell>
          <cell r="N1825" t="str">
            <v/>
          </cell>
          <cell r="O1825">
            <v>3</v>
          </cell>
          <cell r="P1825" t="str">
            <v>Registered or Bearer</v>
          </cell>
          <cell r="Q1825" t="str">
            <v>SHARE_FORM</v>
          </cell>
          <cell r="R1825" t="str">
            <v>EUR</v>
          </cell>
          <cell r="S1825" t="str">
            <v>N</v>
          </cell>
          <cell r="T1825">
            <v>2</v>
          </cell>
          <cell r="U1825" t="str">
            <v>Closed</v>
          </cell>
          <cell r="V1825" t="str">
            <v>PRODUCT_STATUS</v>
          </cell>
          <cell r="W1825" t="str">
            <v/>
          </cell>
          <cell r="X1825" t="str">
            <v/>
          </cell>
          <cell r="Y1825" t="str">
            <v/>
          </cell>
          <cell r="Z1825">
            <v>519612</v>
          </cell>
          <cell r="AA1825">
            <v>0</v>
          </cell>
          <cell r="AB1825" t="str">
            <v>No Benchmark</v>
          </cell>
          <cell r="AC1825" t="str">
            <v>EUR</v>
          </cell>
          <cell r="AE1825" t="str">
            <v/>
          </cell>
          <cell r="AF1825" t="str">
            <v/>
          </cell>
          <cell r="AH1825" t="str">
            <v/>
          </cell>
          <cell r="AI1825" t="str">
            <v/>
          </cell>
          <cell r="AJ1825" t="str">
            <v>PRIV</v>
          </cell>
          <cell r="AK1825" t="str">
            <v>Privilege</v>
          </cell>
          <cell r="AL1825" t="str">
            <v>SHARE_CATEGORY</v>
          </cell>
          <cell r="AM1825" t="str">
            <v>D</v>
          </cell>
          <cell r="AN1825" t="str">
            <v>Distribution</v>
          </cell>
          <cell r="AO1825" t="str">
            <v>SHARE_TYPE</v>
          </cell>
          <cell r="AP1825" t="str">
            <v>Y</v>
          </cell>
          <cell r="AQ1825" t="str">
            <v>Y</v>
          </cell>
          <cell r="AR1825" t="str">
            <v>Annually</v>
          </cell>
          <cell r="AS1825" t="str">
            <v>DIVIDEND_FREQUENCY</v>
          </cell>
          <cell r="AT1825" t="str">
            <v>N</v>
          </cell>
          <cell r="AV1825">
            <v>20110401</v>
          </cell>
          <cell r="AW1825">
            <v>20131224</v>
          </cell>
          <cell r="AX1825">
            <v>20131224</v>
          </cell>
          <cell r="AY1825">
            <v>20150731</v>
          </cell>
          <cell r="AZ1825">
            <v>20150731</v>
          </cell>
          <cell r="BA1825">
            <v>20150731</v>
          </cell>
          <cell r="BB1825" t="str">
            <v>Y</v>
          </cell>
          <cell r="BC1825" t="str">
            <v>Yes</v>
          </cell>
          <cell r="BD1825" t="str">
            <v>DICI_KIID</v>
          </cell>
          <cell r="BE1825" t="str">
            <v/>
          </cell>
          <cell r="BF1825" t="str">
            <v/>
          </cell>
          <cell r="BG1825" t="str">
            <v/>
          </cell>
          <cell r="BH1825" t="str">
            <v/>
          </cell>
          <cell r="BI1825" t="str">
            <v>Y</v>
          </cell>
          <cell r="BJ1825" t="str">
            <v>0.001</v>
          </cell>
          <cell r="BK1825" t="str">
            <v>Y</v>
          </cell>
          <cell r="BL1825" t="str">
            <v>0.01</v>
          </cell>
          <cell r="BM1825">
            <v>55</v>
          </cell>
          <cell r="BN1825" t="str">
            <v>The risk category is justified by the active investment in different asset classes while seeking to maintain the risk profile between predefined boundaries.</v>
          </cell>
          <cell r="BO1825" t="str">
            <v>RISK_NARRATIVE</v>
          </cell>
          <cell r="BP1825">
            <v>3</v>
          </cell>
          <cell r="BQ1825" t="str">
            <v/>
          </cell>
          <cell r="BS1825" t="str">
            <v/>
          </cell>
          <cell r="BT1825" t="str">
            <v/>
          </cell>
          <cell r="BU1825" t="str">
            <v>Y</v>
          </cell>
          <cell r="BV1825" t="str">
            <v/>
          </cell>
          <cell r="BW1825" t="str">
            <v/>
          </cell>
          <cell r="BX1825" t="str">
            <v>BNP IP-LU</v>
          </cell>
          <cell r="BY1825" t="str">
            <v>BNP IP-LU</v>
          </cell>
          <cell r="BZ1825" t="str">
            <v>LIBRARY_FUNDSQUARE</v>
          </cell>
          <cell r="CH1825" t="str">
            <v/>
          </cell>
          <cell r="CI1825" t="str">
            <v/>
          </cell>
          <cell r="CJ1825" t="str">
            <v/>
          </cell>
          <cell r="CK1825" t="str">
            <v/>
          </cell>
          <cell r="CL1825" t="str">
            <v/>
          </cell>
          <cell r="CM1825" t="str">
            <v/>
          </cell>
          <cell r="CN1825" t="str">
            <v/>
          </cell>
          <cell r="CO1825" t="str">
            <v/>
          </cell>
          <cell r="CQ1825" t="str">
            <v/>
          </cell>
          <cell r="CR1825" t="str">
            <v/>
          </cell>
          <cell r="CS1825" t="str">
            <v/>
          </cell>
          <cell r="CU1825" t="str">
            <v/>
          </cell>
          <cell r="CV1825" t="str">
            <v/>
          </cell>
          <cell r="CZ1825" t="str">
            <v/>
          </cell>
          <cell r="DB1825" t="str">
            <v/>
          </cell>
          <cell r="DC1825" t="str">
            <v/>
          </cell>
          <cell r="DD1825" t="str">
            <v/>
          </cell>
          <cell r="DF1825" t="str">
            <v/>
          </cell>
          <cell r="DG1825" t="str">
            <v/>
          </cell>
          <cell r="DH1825" t="str">
            <v/>
          </cell>
          <cell r="DI1825" t="str">
            <v/>
          </cell>
          <cell r="DL1825" t="str">
            <v/>
          </cell>
          <cell r="DM1825" t="str">
            <v/>
          </cell>
          <cell r="DN1825" t="str">
            <v/>
          </cell>
          <cell r="DP1825" t="str">
            <v/>
          </cell>
          <cell r="DQ1825" t="str">
            <v/>
          </cell>
          <cell r="DR1825" t="str">
            <v/>
          </cell>
          <cell r="DS1825" t="str">
            <v/>
          </cell>
          <cell r="DT1825" t="str">
            <v/>
          </cell>
        </row>
        <row r="1826">
          <cell r="I1826" t="str">
            <v>LU0662593663</v>
          </cell>
          <cell r="J1826" t="str">
            <v>PARVEST MULTI-STRATEGY MEDIUM VOL [I, C]</v>
          </cell>
          <cell r="K1826">
            <v>991</v>
          </cell>
          <cell r="L1826" t="str">
            <v>Institutionnal clients and UCI</v>
          </cell>
          <cell r="M1826" t="str">
            <v>INVEST_LEGAL_TYPE</v>
          </cell>
          <cell r="N1826" t="str">
            <v/>
          </cell>
          <cell r="O1826">
            <v>3</v>
          </cell>
          <cell r="P1826" t="str">
            <v>Registered or Bearer</v>
          </cell>
          <cell r="Q1826" t="str">
            <v>SHARE_FORM</v>
          </cell>
          <cell r="R1826" t="str">
            <v>EUR</v>
          </cell>
          <cell r="S1826" t="str">
            <v>N</v>
          </cell>
          <cell r="T1826">
            <v>2</v>
          </cell>
          <cell r="U1826" t="str">
            <v>Closed</v>
          </cell>
          <cell r="V1826" t="str">
            <v>PRODUCT_STATUS</v>
          </cell>
          <cell r="W1826" t="str">
            <v/>
          </cell>
          <cell r="X1826" t="str">
            <v/>
          </cell>
          <cell r="Y1826" t="str">
            <v/>
          </cell>
          <cell r="Z1826">
            <v>519612</v>
          </cell>
          <cell r="AA1826">
            <v>0</v>
          </cell>
          <cell r="AB1826" t="str">
            <v>No Benchmark</v>
          </cell>
          <cell r="AC1826" t="str">
            <v>EUR</v>
          </cell>
          <cell r="AE1826" t="str">
            <v/>
          </cell>
          <cell r="AF1826" t="str">
            <v/>
          </cell>
          <cell r="AH1826" t="str">
            <v/>
          </cell>
          <cell r="AI1826" t="str">
            <v/>
          </cell>
          <cell r="AJ1826" t="str">
            <v>CASH</v>
          </cell>
          <cell r="AK1826" t="str">
            <v>I</v>
          </cell>
          <cell r="AL1826" t="str">
            <v>SHARE_CATEGORY</v>
          </cell>
          <cell r="AM1826" t="str">
            <v>C</v>
          </cell>
          <cell r="AN1826" t="str">
            <v>Capitalisation</v>
          </cell>
          <cell r="AO1826" t="str">
            <v>SHARE_TYPE</v>
          </cell>
          <cell r="AP1826" t="str">
            <v>Y</v>
          </cell>
          <cell r="AQ1826" t="str">
            <v/>
          </cell>
          <cell r="AR1826" t="str">
            <v/>
          </cell>
          <cell r="AS1826" t="str">
            <v/>
          </cell>
          <cell r="AT1826" t="str">
            <v>N</v>
          </cell>
          <cell r="AV1826">
            <v>20120217</v>
          </cell>
          <cell r="AW1826">
            <v>20120117</v>
          </cell>
          <cell r="AX1826">
            <v>20120117</v>
          </cell>
          <cell r="AY1826">
            <v>20160401</v>
          </cell>
          <cell r="BA1826">
            <v>20160401</v>
          </cell>
          <cell r="BB1826" t="str">
            <v>Y</v>
          </cell>
          <cell r="BC1826" t="str">
            <v>Yes</v>
          </cell>
          <cell r="BD1826" t="str">
            <v>DICI_KIID</v>
          </cell>
          <cell r="BE1826" t="str">
            <v/>
          </cell>
          <cell r="BF1826" t="str">
            <v/>
          </cell>
          <cell r="BG1826" t="str">
            <v/>
          </cell>
          <cell r="BH1826" t="str">
            <v/>
          </cell>
          <cell r="BI1826" t="str">
            <v>Y</v>
          </cell>
          <cell r="BJ1826" t="str">
            <v>0.001</v>
          </cell>
          <cell r="BK1826" t="str">
            <v>Y</v>
          </cell>
          <cell r="BL1826" t="str">
            <v>0.01</v>
          </cell>
          <cell r="BM1826">
            <v>55</v>
          </cell>
          <cell r="BN1826" t="str">
            <v>The risk category is justified by the active investment in different asset classes while seeking to maintain the risk profile between predefined boundaries.</v>
          </cell>
          <cell r="BO1826" t="str">
            <v>RISK_NARRATIVE</v>
          </cell>
          <cell r="BP1826">
            <v>3</v>
          </cell>
          <cell r="BQ1826" t="str">
            <v/>
          </cell>
          <cell r="BS1826" t="str">
            <v/>
          </cell>
          <cell r="BT1826" t="str">
            <v/>
          </cell>
          <cell r="BU1826" t="str">
            <v>Y</v>
          </cell>
          <cell r="BV1826" t="str">
            <v/>
          </cell>
          <cell r="BW1826" t="str">
            <v/>
          </cell>
          <cell r="BX1826" t="str">
            <v>BNP IP-LU</v>
          </cell>
          <cell r="BY1826" t="str">
            <v>BNP IP-LU</v>
          </cell>
          <cell r="BZ1826" t="str">
            <v>LIBRARY_FUNDSQUARE</v>
          </cell>
          <cell r="CH1826" t="str">
            <v/>
          </cell>
          <cell r="CI1826" t="str">
            <v/>
          </cell>
          <cell r="CJ1826" t="str">
            <v/>
          </cell>
          <cell r="CK1826" t="str">
            <v/>
          </cell>
          <cell r="CL1826" t="str">
            <v/>
          </cell>
          <cell r="CM1826" t="str">
            <v/>
          </cell>
          <cell r="CN1826" t="str">
            <v/>
          </cell>
          <cell r="CO1826" t="str">
            <v/>
          </cell>
          <cell r="CQ1826" t="str">
            <v/>
          </cell>
          <cell r="CR1826" t="str">
            <v/>
          </cell>
          <cell r="CS1826" t="str">
            <v/>
          </cell>
          <cell r="CU1826" t="str">
            <v/>
          </cell>
          <cell r="CV1826" t="str">
            <v/>
          </cell>
          <cell r="CZ1826" t="str">
            <v/>
          </cell>
          <cell r="DB1826" t="str">
            <v/>
          </cell>
          <cell r="DC1826" t="str">
            <v/>
          </cell>
          <cell r="DD1826" t="str">
            <v/>
          </cell>
          <cell r="DF1826" t="str">
            <v/>
          </cell>
          <cell r="DG1826" t="str">
            <v/>
          </cell>
          <cell r="DH1826" t="str">
            <v/>
          </cell>
          <cell r="DI1826" t="str">
            <v/>
          </cell>
          <cell r="DL1826" t="str">
            <v/>
          </cell>
          <cell r="DM1826" t="str">
            <v/>
          </cell>
          <cell r="DN1826" t="str">
            <v/>
          </cell>
          <cell r="DP1826" t="str">
            <v/>
          </cell>
          <cell r="DQ1826" t="str">
            <v/>
          </cell>
          <cell r="DR1826" t="str">
            <v/>
          </cell>
          <cell r="DS1826" t="str">
            <v/>
          </cell>
          <cell r="DT1826" t="str">
            <v/>
          </cell>
        </row>
        <row r="1827">
          <cell r="I1827" t="str">
            <v>LU0662593820</v>
          </cell>
          <cell r="J1827" t="str">
            <v>PARVEST MULTI-STRATEGY MEDIUM VOL [Privilege, C]</v>
          </cell>
          <cell r="K1827">
            <v>631</v>
          </cell>
          <cell r="L1827" t="str">
            <v>All</v>
          </cell>
          <cell r="M1827" t="str">
            <v>INVEST_LEGAL_TYPE</v>
          </cell>
          <cell r="N1827" t="str">
            <v/>
          </cell>
          <cell r="O1827">
            <v>3</v>
          </cell>
          <cell r="P1827" t="str">
            <v>Registered or Bearer</v>
          </cell>
          <cell r="Q1827" t="str">
            <v>SHARE_FORM</v>
          </cell>
          <cell r="R1827" t="str">
            <v>EUR</v>
          </cell>
          <cell r="S1827" t="str">
            <v>N</v>
          </cell>
          <cell r="T1827">
            <v>2</v>
          </cell>
          <cell r="U1827" t="str">
            <v>Closed</v>
          </cell>
          <cell r="V1827" t="str">
            <v>PRODUCT_STATUS</v>
          </cell>
          <cell r="W1827" t="str">
            <v/>
          </cell>
          <cell r="X1827" t="str">
            <v/>
          </cell>
          <cell r="Y1827" t="str">
            <v/>
          </cell>
          <cell r="Z1827">
            <v>519612</v>
          </cell>
          <cell r="AA1827">
            <v>0</v>
          </cell>
          <cell r="AB1827" t="str">
            <v>No Benchmark</v>
          </cell>
          <cell r="AC1827" t="str">
            <v>EUR</v>
          </cell>
          <cell r="AE1827" t="str">
            <v/>
          </cell>
          <cell r="AF1827" t="str">
            <v/>
          </cell>
          <cell r="AH1827" t="str">
            <v/>
          </cell>
          <cell r="AI1827" t="str">
            <v/>
          </cell>
          <cell r="AJ1827" t="str">
            <v>PRIV</v>
          </cell>
          <cell r="AK1827" t="str">
            <v>Privilege</v>
          </cell>
          <cell r="AL1827" t="str">
            <v>SHARE_CATEGORY</v>
          </cell>
          <cell r="AM1827" t="str">
            <v>C</v>
          </cell>
          <cell r="AN1827" t="str">
            <v>Capitalisation</v>
          </cell>
          <cell r="AO1827" t="str">
            <v>SHARE_TYPE</v>
          </cell>
          <cell r="AP1827" t="str">
            <v>Y</v>
          </cell>
          <cell r="AQ1827" t="str">
            <v/>
          </cell>
          <cell r="AR1827" t="str">
            <v/>
          </cell>
          <cell r="AS1827" t="str">
            <v/>
          </cell>
          <cell r="AT1827" t="str">
            <v>N</v>
          </cell>
          <cell r="AV1827">
            <v>20100917</v>
          </cell>
          <cell r="AW1827">
            <v>20120117</v>
          </cell>
          <cell r="AX1827">
            <v>20120117</v>
          </cell>
          <cell r="AY1827">
            <v>20150731</v>
          </cell>
          <cell r="AZ1827">
            <v>20150731</v>
          </cell>
          <cell r="BA1827">
            <v>20150731</v>
          </cell>
          <cell r="BB1827" t="str">
            <v>Y</v>
          </cell>
          <cell r="BC1827" t="str">
            <v>Yes</v>
          </cell>
          <cell r="BD1827" t="str">
            <v>DICI_KIID</v>
          </cell>
          <cell r="BE1827" t="str">
            <v/>
          </cell>
          <cell r="BF1827" t="str">
            <v/>
          </cell>
          <cell r="BG1827" t="str">
            <v/>
          </cell>
          <cell r="BH1827" t="str">
            <v/>
          </cell>
          <cell r="BI1827" t="str">
            <v>Y</v>
          </cell>
          <cell r="BJ1827" t="str">
            <v>0.001</v>
          </cell>
          <cell r="BK1827" t="str">
            <v>Y</v>
          </cell>
          <cell r="BL1827" t="str">
            <v>0.01</v>
          </cell>
          <cell r="BM1827">
            <v>55</v>
          </cell>
          <cell r="BN1827" t="str">
            <v>The risk category is justified by the active investment in different asset classes while seeking to maintain the risk profile between predefined boundaries.</v>
          </cell>
          <cell r="BO1827" t="str">
            <v>RISK_NARRATIVE</v>
          </cell>
          <cell r="BP1827">
            <v>3</v>
          </cell>
          <cell r="BQ1827" t="str">
            <v/>
          </cell>
          <cell r="BS1827" t="str">
            <v/>
          </cell>
          <cell r="BT1827" t="str">
            <v/>
          </cell>
          <cell r="BU1827" t="str">
            <v>Y</v>
          </cell>
          <cell r="BV1827" t="str">
            <v/>
          </cell>
          <cell r="BW1827" t="str">
            <v/>
          </cell>
          <cell r="BX1827" t="str">
            <v>BNP IP-LU</v>
          </cell>
          <cell r="BY1827" t="str">
            <v>BNP IP-LU</v>
          </cell>
          <cell r="BZ1827" t="str">
            <v>LIBRARY_FUNDSQUARE</v>
          </cell>
          <cell r="CH1827" t="str">
            <v/>
          </cell>
          <cell r="CI1827" t="str">
            <v/>
          </cell>
          <cell r="CJ1827" t="str">
            <v/>
          </cell>
          <cell r="CK1827" t="str">
            <v/>
          </cell>
          <cell r="CL1827" t="str">
            <v/>
          </cell>
          <cell r="CM1827" t="str">
            <v/>
          </cell>
          <cell r="CN1827" t="str">
            <v/>
          </cell>
          <cell r="CO1827" t="str">
            <v/>
          </cell>
          <cell r="CQ1827" t="str">
            <v/>
          </cell>
          <cell r="CR1827" t="str">
            <v/>
          </cell>
          <cell r="CS1827" t="str">
            <v/>
          </cell>
          <cell r="CU1827" t="str">
            <v/>
          </cell>
          <cell r="CV1827" t="str">
            <v/>
          </cell>
          <cell r="CZ1827" t="str">
            <v/>
          </cell>
          <cell r="DB1827" t="str">
            <v/>
          </cell>
          <cell r="DC1827" t="str">
            <v/>
          </cell>
          <cell r="DD1827" t="str">
            <v/>
          </cell>
          <cell r="DF1827" t="str">
            <v/>
          </cell>
          <cell r="DG1827" t="str">
            <v/>
          </cell>
          <cell r="DH1827" t="str">
            <v/>
          </cell>
          <cell r="DI1827" t="str">
            <v/>
          </cell>
          <cell r="DL1827" t="str">
            <v/>
          </cell>
          <cell r="DM1827" t="str">
            <v/>
          </cell>
          <cell r="DN1827" t="str">
            <v/>
          </cell>
          <cell r="DP1827" t="str">
            <v/>
          </cell>
          <cell r="DQ1827" t="str">
            <v/>
          </cell>
          <cell r="DR1827" t="str">
            <v/>
          </cell>
          <cell r="DS1827" t="str">
            <v/>
          </cell>
          <cell r="DT1827" t="str">
            <v/>
          </cell>
        </row>
        <row r="1828">
          <cell r="I1828" t="str">
            <v>BE0948851945</v>
          </cell>
          <cell r="J1828" t="str">
            <v>FORTIS B FIX 2009 CALL INDEX 3 [Classic, C]</v>
          </cell>
          <cell r="K1828">
            <v>929</v>
          </cell>
          <cell r="L1828" t="str">
            <v>Retail</v>
          </cell>
          <cell r="M1828" t="str">
            <v>INVEST_LEGAL_TYPE</v>
          </cell>
          <cell r="N1828" t="str">
            <v/>
          </cell>
          <cell r="O1828">
            <v>2</v>
          </cell>
          <cell r="P1828" t="str">
            <v>Registered</v>
          </cell>
          <cell r="Q1828" t="str">
            <v>SHARE_FORM</v>
          </cell>
          <cell r="R1828" t="str">
            <v>EUR</v>
          </cell>
          <cell r="S1828" t="str">
            <v>Y</v>
          </cell>
          <cell r="T1828">
            <v>2</v>
          </cell>
          <cell r="U1828" t="str">
            <v>Closed</v>
          </cell>
          <cell r="V1828" t="str">
            <v>PRODUCT_STATUS</v>
          </cell>
          <cell r="W1828" t="str">
            <v/>
          </cell>
          <cell r="X1828" t="str">
            <v/>
          </cell>
          <cell r="Y1828" t="str">
            <v/>
          </cell>
          <cell r="Z1828">
            <v>157579</v>
          </cell>
          <cell r="AA1828">
            <v>0</v>
          </cell>
          <cell r="AB1828" t="str">
            <v>No Benchmark</v>
          </cell>
          <cell r="AC1828" t="str">
            <v>EUR</v>
          </cell>
          <cell r="AE1828" t="str">
            <v/>
          </cell>
          <cell r="AF1828" t="str">
            <v/>
          </cell>
          <cell r="AH1828" t="str">
            <v/>
          </cell>
          <cell r="AI1828" t="str">
            <v/>
          </cell>
          <cell r="AJ1828" t="str">
            <v>CLAS</v>
          </cell>
          <cell r="AK1828" t="str">
            <v>Classic</v>
          </cell>
          <cell r="AL1828" t="str">
            <v>SHARE_CATEGORY</v>
          </cell>
          <cell r="AM1828" t="str">
            <v>C</v>
          </cell>
          <cell r="AN1828" t="str">
            <v>Capitalisation</v>
          </cell>
          <cell r="AO1828" t="str">
            <v>SHARE_TYPE</v>
          </cell>
          <cell r="AP1828" t="str">
            <v>Y</v>
          </cell>
          <cell r="AQ1828" t="str">
            <v/>
          </cell>
          <cell r="AR1828" t="str">
            <v/>
          </cell>
          <cell r="AS1828" t="str">
            <v/>
          </cell>
          <cell r="AT1828" t="str">
            <v>N</v>
          </cell>
          <cell r="AV1828">
            <v>20091102</v>
          </cell>
          <cell r="AW1828">
            <v>20091102</v>
          </cell>
          <cell r="AX1828">
            <v>20091102</v>
          </cell>
          <cell r="AY1828">
            <v>20160502</v>
          </cell>
          <cell r="BA1828">
            <v>20160502</v>
          </cell>
          <cell r="BB1828" t="str">
            <v>N</v>
          </cell>
          <cell r="BC1828" t="str">
            <v>No</v>
          </cell>
          <cell r="BD1828" t="str">
            <v>DICI_KIID</v>
          </cell>
          <cell r="BE1828" t="str">
            <v/>
          </cell>
          <cell r="BF1828" t="str">
            <v/>
          </cell>
          <cell r="BG1828" t="str">
            <v/>
          </cell>
          <cell r="BH1828" t="str">
            <v/>
          </cell>
          <cell r="BI1828" t="str">
            <v>N</v>
          </cell>
          <cell r="BJ1828" t="str">
            <v/>
          </cell>
          <cell r="BK1828" t="str">
            <v/>
          </cell>
          <cell r="BL1828" t="str">
            <v/>
          </cell>
          <cell r="BN1828" t="str">
            <v/>
          </cell>
          <cell r="BO1828" t="str">
            <v/>
          </cell>
          <cell r="BP1828">
            <v>1</v>
          </cell>
          <cell r="BQ1828" t="str">
            <v/>
          </cell>
          <cell r="BS1828" t="str">
            <v/>
          </cell>
          <cell r="BT1828" t="str">
            <v/>
          </cell>
          <cell r="BU1828" t="str">
            <v>Y</v>
          </cell>
          <cell r="BV1828" t="str">
            <v/>
          </cell>
          <cell r="BW1828" t="str">
            <v/>
          </cell>
          <cell r="BX1828" t="str">
            <v>NEANT</v>
          </cell>
          <cell r="BY1828" t="str">
            <v>NEANT</v>
          </cell>
          <cell r="BZ1828" t="str">
            <v>LIBRARY_FUNDSQUARE</v>
          </cell>
          <cell r="CH1828" t="str">
            <v/>
          </cell>
          <cell r="CI1828" t="str">
            <v/>
          </cell>
          <cell r="CJ1828" t="str">
            <v/>
          </cell>
          <cell r="CK1828" t="str">
            <v/>
          </cell>
          <cell r="CL1828" t="str">
            <v/>
          </cell>
          <cell r="CM1828" t="str">
            <v/>
          </cell>
          <cell r="CN1828" t="str">
            <v/>
          </cell>
          <cell r="CO1828" t="str">
            <v/>
          </cell>
          <cell r="CQ1828" t="str">
            <v/>
          </cell>
          <cell r="CR1828" t="str">
            <v/>
          </cell>
          <cell r="CS1828" t="str">
            <v/>
          </cell>
          <cell r="CU1828" t="str">
            <v/>
          </cell>
          <cell r="CV1828" t="str">
            <v/>
          </cell>
          <cell r="CZ1828" t="str">
            <v/>
          </cell>
          <cell r="DB1828" t="str">
            <v/>
          </cell>
          <cell r="DC1828" t="str">
            <v/>
          </cell>
          <cell r="DD1828" t="str">
            <v/>
          </cell>
          <cell r="DF1828" t="str">
            <v/>
          </cell>
          <cell r="DG1828" t="str">
            <v/>
          </cell>
          <cell r="DH1828" t="str">
            <v/>
          </cell>
          <cell r="DI1828" t="str">
            <v/>
          </cell>
          <cell r="DL1828" t="str">
            <v/>
          </cell>
          <cell r="DM1828" t="str">
            <v/>
          </cell>
          <cell r="DN1828" t="str">
            <v/>
          </cell>
          <cell r="DP1828" t="str">
            <v/>
          </cell>
          <cell r="DQ1828" t="str">
            <v/>
          </cell>
          <cell r="DR1828" t="str">
            <v/>
          </cell>
          <cell r="DS1828" t="str">
            <v/>
          </cell>
          <cell r="DT1828" t="str">
            <v/>
          </cell>
        </row>
        <row r="1829">
          <cell r="I1829" t="str">
            <v>LU2019263867</v>
          </cell>
          <cell r="J1829" t="str">
            <v>BNP PARIBAS FLEXI III SIGNATURE USD [I Plus, C]</v>
          </cell>
          <cell r="K1829">
            <v>632</v>
          </cell>
          <cell r="L1829" t="str">
            <v>Authorised Investors</v>
          </cell>
          <cell r="M1829" t="str">
            <v>INVEST_LEGAL_TYPE</v>
          </cell>
          <cell r="N1829" t="str">
            <v/>
          </cell>
          <cell r="O1829">
            <v>2</v>
          </cell>
          <cell r="P1829" t="str">
            <v>Registered</v>
          </cell>
          <cell r="Q1829" t="str">
            <v>SHARE_FORM</v>
          </cell>
          <cell r="R1829" t="str">
            <v>USD</v>
          </cell>
          <cell r="S1829" t="str">
            <v/>
          </cell>
          <cell r="T1829">
            <v>2</v>
          </cell>
          <cell r="U1829" t="str">
            <v>Closed</v>
          </cell>
          <cell r="V1829" t="str">
            <v>PRODUCT_STATUS</v>
          </cell>
          <cell r="W1829" t="str">
            <v/>
          </cell>
          <cell r="X1829" t="str">
            <v/>
          </cell>
          <cell r="Y1829" t="str">
            <v/>
          </cell>
          <cell r="Z1829">
            <v>501748</v>
          </cell>
          <cell r="AA1829">
            <v>203022</v>
          </cell>
          <cell r="AB1829" t="str">
            <v>BM BNP PARIBAS FLEXI III SIGNATURE USD [43361]</v>
          </cell>
          <cell r="AC1829" t="str">
            <v>USD</v>
          </cell>
          <cell r="AE1829" t="str">
            <v/>
          </cell>
          <cell r="AF1829" t="str">
            <v/>
          </cell>
          <cell r="AH1829" t="str">
            <v/>
          </cell>
          <cell r="AI1829" t="str">
            <v/>
          </cell>
          <cell r="AJ1829" t="str">
            <v>IPL</v>
          </cell>
          <cell r="AK1829" t="str">
            <v>I Plus</v>
          </cell>
          <cell r="AL1829" t="str">
            <v>SHARE_CATEGORY</v>
          </cell>
          <cell r="AM1829" t="str">
            <v>C</v>
          </cell>
          <cell r="AN1829" t="str">
            <v>Capitalisation</v>
          </cell>
          <cell r="AO1829" t="str">
            <v>SHARE_TYPE</v>
          </cell>
          <cell r="AP1829" t="str">
            <v/>
          </cell>
          <cell r="AQ1829" t="str">
            <v/>
          </cell>
          <cell r="AR1829" t="str">
            <v/>
          </cell>
          <cell r="AS1829" t="str">
            <v/>
          </cell>
          <cell r="AT1829" t="str">
            <v>N</v>
          </cell>
          <cell r="AU1829">
            <v>20201001</v>
          </cell>
          <cell r="AW1829">
            <v>20200701</v>
          </cell>
          <cell r="AX1829">
            <v>20200701</v>
          </cell>
          <cell r="AY1829">
            <v>20201211</v>
          </cell>
          <cell r="AZ1829">
            <v>20201211</v>
          </cell>
          <cell r="BB1829" t="str">
            <v>N</v>
          </cell>
          <cell r="BC1829" t="str">
            <v>No</v>
          </cell>
          <cell r="BD1829" t="str">
            <v>DICI_KIID</v>
          </cell>
          <cell r="BE1829" t="str">
            <v/>
          </cell>
          <cell r="BF1829" t="str">
            <v/>
          </cell>
          <cell r="BG1829" t="str">
            <v/>
          </cell>
          <cell r="BH1829" t="str">
            <v/>
          </cell>
          <cell r="BI1829" t="str">
            <v>Y</v>
          </cell>
          <cell r="BJ1829" t="str">
            <v>0.00001</v>
          </cell>
          <cell r="BK1829" t="str">
            <v>Y</v>
          </cell>
          <cell r="BL1829" t="str">
            <v>0.0001</v>
          </cell>
          <cell r="BN1829" t="str">
            <v/>
          </cell>
          <cell r="BO1829" t="str">
            <v/>
          </cell>
          <cell r="BP1829">
            <v>1</v>
          </cell>
          <cell r="BQ1829" t="str">
            <v/>
          </cell>
          <cell r="BS1829" t="str">
            <v/>
          </cell>
          <cell r="BT1829" t="str">
            <v/>
          </cell>
          <cell r="BU1829" t="str">
            <v>Y</v>
          </cell>
          <cell r="BV1829" t="str">
            <v/>
          </cell>
          <cell r="BW1829" t="str">
            <v/>
          </cell>
          <cell r="BX1829" t="str">
            <v>NEANT</v>
          </cell>
          <cell r="BY1829" t="str">
            <v>NEANT</v>
          </cell>
          <cell r="BZ1829" t="str">
            <v>LIBRARY_FUNDSQUARE</v>
          </cell>
          <cell r="CA1829">
            <v>0.04</v>
          </cell>
          <cell r="CB1829">
            <v>1</v>
          </cell>
          <cell r="CC1829">
            <v>20190724</v>
          </cell>
          <cell r="CE1829">
            <v>1</v>
          </cell>
          <cell r="CF1829">
            <v>1</v>
          </cell>
          <cell r="CH1829" t="str">
            <v/>
          </cell>
          <cell r="CI1829" t="str">
            <v/>
          </cell>
          <cell r="CJ1829" t="str">
            <v/>
          </cell>
          <cell r="CK1829" t="str">
            <v/>
          </cell>
          <cell r="CL1829" t="str">
            <v/>
          </cell>
          <cell r="CM1829" t="str">
            <v>80% Effective Federal Funds Rate (EFFR) + 20% ICE BofAML 1-3 Year AAA-A Corporate Ex Subordinated Debt Index, USD hedged (E1XS)</v>
          </cell>
          <cell r="CN1829" t="str">
            <v/>
          </cell>
          <cell r="CO1829" t="str">
            <v/>
          </cell>
          <cell r="CQ1829" t="str">
            <v/>
          </cell>
          <cell r="CR1829" t="str">
            <v/>
          </cell>
          <cell r="CS1829" t="str">
            <v/>
          </cell>
          <cell r="CU1829" t="str">
            <v/>
          </cell>
          <cell r="CV1829" t="str">
            <v/>
          </cell>
          <cell r="CZ1829" t="str">
            <v>Due to effects of unusual market conditions, other risks could be triggered, such as: Credit, Liquidity, Counterparty and Derivative Risk</v>
          </cell>
          <cell r="DB1829" t="str">
            <v/>
          </cell>
          <cell r="DC1829" t="str">
            <v/>
          </cell>
          <cell r="DD1829" t="str">
            <v/>
          </cell>
          <cell r="DF1829" t="str">
            <v/>
          </cell>
          <cell r="DG1829" t="str">
            <v/>
          </cell>
          <cell r="DH1829" t="str">
            <v/>
          </cell>
          <cell r="DI1829" t="str">
            <v/>
          </cell>
          <cell r="DL1829" t="str">
            <v/>
          </cell>
          <cell r="DM1829" t="str">
            <v/>
          </cell>
          <cell r="DN1829" t="str">
            <v/>
          </cell>
          <cell r="DP1829" t="str">
            <v/>
          </cell>
          <cell r="DQ1829" t="str">
            <v/>
          </cell>
          <cell r="DR1829" t="str">
            <v/>
          </cell>
          <cell r="DS1829" t="str">
            <v/>
          </cell>
          <cell r="DT1829" t="str">
            <v/>
          </cell>
        </row>
        <row r="1830">
          <cell r="I1830" t="str">
            <v>LU2237313767</v>
          </cell>
          <cell r="J1830" t="str">
            <v>BNP PARIBAS FLEXI III SIGNATURE USD [I Plus H GBP, C]</v>
          </cell>
          <cell r="K1830">
            <v>632</v>
          </cell>
          <cell r="L1830" t="str">
            <v>Authorised Investors</v>
          </cell>
          <cell r="M1830" t="str">
            <v>INVEST_LEGAL_TYPE</v>
          </cell>
          <cell r="N1830" t="str">
            <v/>
          </cell>
          <cell r="O1830">
            <v>5</v>
          </cell>
          <cell r="P1830" t="str">
            <v>Registered or dematerialized</v>
          </cell>
          <cell r="Q1830" t="str">
            <v>SHARE_FORM</v>
          </cell>
          <cell r="R1830" t="str">
            <v>GBP</v>
          </cell>
          <cell r="S1830" t="str">
            <v/>
          </cell>
          <cell r="T1830">
            <v>2</v>
          </cell>
          <cell r="U1830" t="str">
            <v>Closed</v>
          </cell>
          <cell r="V1830" t="str">
            <v>PRODUCT_STATUS</v>
          </cell>
          <cell r="W1830" t="str">
            <v/>
          </cell>
          <cell r="X1830" t="str">
            <v/>
          </cell>
          <cell r="Y1830" t="str">
            <v/>
          </cell>
          <cell r="Z1830">
            <v>501748</v>
          </cell>
          <cell r="AA1830">
            <v>203022</v>
          </cell>
          <cell r="AB1830" t="str">
            <v>BM BNP PARIBAS FLEXI III SIGNATURE USD [43361]</v>
          </cell>
          <cell r="AC1830" t="str">
            <v>USD</v>
          </cell>
          <cell r="AE1830" t="str">
            <v/>
          </cell>
          <cell r="AF1830" t="str">
            <v/>
          </cell>
          <cell r="AH1830" t="str">
            <v/>
          </cell>
          <cell r="AI1830" t="str">
            <v/>
          </cell>
          <cell r="AJ1830" t="str">
            <v>C011</v>
          </cell>
          <cell r="AK1830" t="str">
            <v>I Plus H GBP</v>
          </cell>
          <cell r="AL1830" t="str">
            <v>SHARE_CATEGORY</v>
          </cell>
          <cell r="AM1830" t="str">
            <v>C</v>
          </cell>
          <cell r="AN1830" t="str">
            <v>Capitalisation</v>
          </cell>
          <cell r="AO1830" t="str">
            <v>SHARE_TYPE</v>
          </cell>
          <cell r="AP1830" t="str">
            <v/>
          </cell>
          <cell r="AQ1830" t="str">
            <v/>
          </cell>
          <cell r="AR1830" t="str">
            <v/>
          </cell>
          <cell r="AS1830" t="str">
            <v/>
          </cell>
          <cell r="AT1830" t="str">
            <v>Y</v>
          </cell>
          <cell r="AU1830">
            <v>20201001</v>
          </cell>
          <cell r="AV1830">
            <v>20201001</v>
          </cell>
          <cell r="AW1830">
            <v>20201015</v>
          </cell>
          <cell r="AY1830">
            <v>20201211</v>
          </cell>
          <cell r="AZ1830">
            <v>20201211</v>
          </cell>
          <cell r="BB1830" t="str">
            <v>N</v>
          </cell>
          <cell r="BC1830" t="str">
            <v>No</v>
          </cell>
          <cell r="BD1830" t="str">
            <v>DICI_KIID</v>
          </cell>
          <cell r="BE1830" t="str">
            <v/>
          </cell>
          <cell r="BF1830" t="str">
            <v/>
          </cell>
          <cell r="BG1830" t="str">
            <v/>
          </cell>
          <cell r="BH1830" t="str">
            <v/>
          </cell>
          <cell r="BI1830" t="str">
            <v>Y</v>
          </cell>
          <cell r="BJ1830" t="str">
            <v>0.00001</v>
          </cell>
          <cell r="BK1830" t="str">
            <v>N</v>
          </cell>
          <cell r="BL1830" t="str">
            <v/>
          </cell>
          <cell r="BN1830" t="str">
            <v/>
          </cell>
          <cell r="BO1830" t="str">
            <v/>
          </cell>
          <cell r="BP1830">
            <v>1</v>
          </cell>
          <cell r="BQ1830" t="str">
            <v/>
          </cell>
          <cell r="BS1830" t="str">
            <v/>
          </cell>
          <cell r="BT1830" t="str">
            <v/>
          </cell>
          <cell r="BU1830" t="str">
            <v>Y</v>
          </cell>
          <cell r="BV1830" t="str">
            <v/>
          </cell>
          <cell r="BW1830" t="str">
            <v/>
          </cell>
          <cell r="BX1830" t="str">
            <v>NEANT</v>
          </cell>
          <cell r="BY1830" t="str">
            <v>NEANT</v>
          </cell>
          <cell r="BZ1830" t="str">
            <v>LIBRARY_FUNDSQUARE</v>
          </cell>
          <cell r="CA1830">
            <v>0.04</v>
          </cell>
          <cell r="CB1830">
            <v>1</v>
          </cell>
          <cell r="CC1830">
            <v>20190724</v>
          </cell>
          <cell r="CE1830">
            <v>1</v>
          </cell>
          <cell r="CF1830">
            <v>1</v>
          </cell>
          <cell r="CH1830" t="str">
            <v/>
          </cell>
          <cell r="CI1830" t="str">
            <v/>
          </cell>
          <cell r="CJ1830" t="str">
            <v/>
          </cell>
          <cell r="CK1830" t="str">
            <v/>
          </cell>
          <cell r="CL1830" t="str">
            <v/>
          </cell>
          <cell r="CM1830" t="str">
            <v>80% Effective Federal Funds Rate (EFFR) + 20% ICE BofAML 1-3 Year AAA-A Corporate Ex Subordinated Debt Index, USD hedged (E1XS)</v>
          </cell>
          <cell r="CN1830" t="str">
            <v/>
          </cell>
          <cell r="CO1830" t="str">
            <v/>
          </cell>
          <cell r="CQ1830" t="str">
            <v/>
          </cell>
          <cell r="CR1830" t="str">
            <v/>
          </cell>
          <cell r="CS1830" t="str">
            <v/>
          </cell>
          <cell r="CU1830" t="str">
            <v/>
          </cell>
          <cell r="CV1830" t="str">
            <v/>
          </cell>
          <cell r="CZ1830" t="str">
            <v>Due to effects of unusual market conditions, other risks could be triggered, such as: Credit, Liquidity, Counterparty and Derivative Risk</v>
          </cell>
          <cell r="DB1830" t="str">
            <v/>
          </cell>
          <cell r="DC1830" t="str">
            <v/>
          </cell>
          <cell r="DD1830" t="str">
            <v/>
          </cell>
          <cell r="DF1830" t="str">
            <v/>
          </cell>
          <cell r="DG1830" t="str">
            <v/>
          </cell>
          <cell r="DH1830" t="str">
            <v/>
          </cell>
          <cell r="DI1830" t="str">
            <v/>
          </cell>
          <cell r="DL1830" t="str">
            <v/>
          </cell>
          <cell r="DM1830" t="str">
            <v/>
          </cell>
          <cell r="DN1830" t="str">
            <v/>
          </cell>
          <cell r="DP1830" t="str">
            <v/>
          </cell>
          <cell r="DQ1830" t="str">
            <v/>
          </cell>
          <cell r="DR1830" t="str">
            <v/>
          </cell>
          <cell r="DS1830" t="str">
            <v/>
          </cell>
          <cell r="DT1830" t="str">
            <v/>
          </cell>
        </row>
        <row r="1831">
          <cell r="I1831" t="str">
            <v>LU2237313924</v>
          </cell>
          <cell r="J1831" t="str">
            <v>BNP PARIBAS FLEXI III SIGNATURE USD [I Plus H GBP, D]</v>
          </cell>
          <cell r="K1831">
            <v>632</v>
          </cell>
          <cell r="L1831" t="str">
            <v>Authorised Investors</v>
          </cell>
          <cell r="M1831" t="str">
            <v>INVEST_LEGAL_TYPE</v>
          </cell>
          <cell r="N1831" t="str">
            <v/>
          </cell>
          <cell r="O1831">
            <v>2</v>
          </cell>
          <cell r="P1831" t="str">
            <v>Registered</v>
          </cell>
          <cell r="Q1831" t="str">
            <v>SHARE_FORM</v>
          </cell>
          <cell r="R1831" t="str">
            <v>GBP</v>
          </cell>
          <cell r="S1831" t="str">
            <v/>
          </cell>
          <cell r="T1831">
            <v>2</v>
          </cell>
          <cell r="U1831" t="str">
            <v>Closed</v>
          </cell>
          <cell r="V1831" t="str">
            <v>PRODUCT_STATUS</v>
          </cell>
          <cell r="W1831" t="str">
            <v/>
          </cell>
          <cell r="X1831" t="str">
            <v/>
          </cell>
          <cell r="Y1831" t="str">
            <v/>
          </cell>
          <cell r="Z1831">
            <v>501748</v>
          </cell>
          <cell r="AA1831">
            <v>203022</v>
          </cell>
          <cell r="AB1831" t="str">
            <v>BM BNP PARIBAS FLEXI III SIGNATURE USD [43361]</v>
          </cell>
          <cell r="AC1831" t="str">
            <v>USD</v>
          </cell>
          <cell r="AE1831" t="str">
            <v/>
          </cell>
          <cell r="AF1831" t="str">
            <v/>
          </cell>
          <cell r="AH1831" t="str">
            <v/>
          </cell>
          <cell r="AI1831" t="str">
            <v/>
          </cell>
          <cell r="AJ1831" t="str">
            <v>C011</v>
          </cell>
          <cell r="AK1831" t="str">
            <v>I Plus H GBP</v>
          </cell>
          <cell r="AL1831" t="str">
            <v>SHARE_CATEGORY</v>
          </cell>
          <cell r="AM1831" t="str">
            <v>D</v>
          </cell>
          <cell r="AN1831" t="str">
            <v>Distribution</v>
          </cell>
          <cell r="AO1831" t="str">
            <v>SHARE_TYPE</v>
          </cell>
          <cell r="AP1831" t="str">
            <v/>
          </cell>
          <cell r="AQ1831" t="str">
            <v>Y</v>
          </cell>
          <cell r="AR1831" t="str">
            <v>Annually</v>
          </cell>
          <cell r="AS1831" t="str">
            <v>DIVIDEND_FREQUENCY</v>
          </cell>
          <cell r="AT1831" t="str">
            <v>Y</v>
          </cell>
          <cell r="AU1831">
            <v>20201001</v>
          </cell>
          <cell r="AV1831">
            <v>20201001</v>
          </cell>
          <cell r="AW1831">
            <v>20201015</v>
          </cell>
          <cell r="AY1831">
            <v>20201211</v>
          </cell>
          <cell r="AZ1831">
            <v>20201211</v>
          </cell>
          <cell r="BB1831" t="str">
            <v>N</v>
          </cell>
          <cell r="BC1831" t="str">
            <v>No</v>
          </cell>
          <cell r="BD1831" t="str">
            <v>DICI_KIID</v>
          </cell>
          <cell r="BE1831" t="str">
            <v/>
          </cell>
          <cell r="BF1831" t="str">
            <v/>
          </cell>
          <cell r="BG1831" t="str">
            <v/>
          </cell>
          <cell r="BH1831" t="str">
            <v/>
          </cell>
          <cell r="BI1831" t="str">
            <v>Y</v>
          </cell>
          <cell r="BJ1831" t="str">
            <v>0.00001</v>
          </cell>
          <cell r="BK1831" t="str">
            <v>Y</v>
          </cell>
          <cell r="BL1831" t="str">
            <v>0.0001</v>
          </cell>
          <cell r="BN1831" t="str">
            <v/>
          </cell>
          <cell r="BO1831" t="str">
            <v/>
          </cell>
          <cell r="BP1831">
            <v>1</v>
          </cell>
          <cell r="BQ1831" t="str">
            <v/>
          </cell>
          <cell r="BS1831" t="str">
            <v/>
          </cell>
          <cell r="BT1831" t="str">
            <v/>
          </cell>
          <cell r="BU1831" t="str">
            <v>Y</v>
          </cell>
          <cell r="BV1831" t="str">
            <v/>
          </cell>
          <cell r="BW1831" t="str">
            <v/>
          </cell>
          <cell r="BX1831" t="str">
            <v>NEANT</v>
          </cell>
          <cell r="BY1831" t="str">
            <v>NEANT</v>
          </cell>
          <cell r="BZ1831" t="str">
            <v>LIBRARY_FUNDSQUARE</v>
          </cell>
          <cell r="CA1831">
            <v>0.04</v>
          </cell>
          <cell r="CB1831">
            <v>1</v>
          </cell>
          <cell r="CC1831">
            <v>20190724</v>
          </cell>
          <cell r="CE1831">
            <v>1</v>
          </cell>
          <cell r="CF1831">
            <v>1</v>
          </cell>
          <cell r="CH1831" t="str">
            <v/>
          </cell>
          <cell r="CI1831" t="str">
            <v/>
          </cell>
          <cell r="CJ1831" t="str">
            <v/>
          </cell>
          <cell r="CK1831" t="str">
            <v/>
          </cell>
          <cell r="CL1831" t="str">
            <v/>
          </cell>
          <cell r="CM1831" t="str">
            <v>80% Effective Federal Funds Rate (EFFR) + 20% ICE BofAML 1-3 Year AAA-A Corporate Ex Subordinated Debt Index, USD hedged (E1XS)</v>
          </cell>
          <cell r="CN1831" t="str">
            <v/>
          </cell>
          <cell r="CO1831" t="str">
            <v/>
          </cell>
          <cell r="CQ1831" t="str">
            <v/>
          </cell>
          <cell r="CR1831" t="str">
            <v/>
          </cell>
          <cell r="CS1831" t="str">
            <v/>
          </cell>
          <cell r="CU1831" t="str">
            <v/>
          </cell>
          <cell r="CV1831" t="str">
            <v/>
          </cell>
          <cell r="CZ1831" t="str">
            <v>Due to effects of unusual market conditions, other risks could be triggered, such as: Credit, Liquidity, Counterparty and Derivative Risk</v>
          </cell>
          <cell r="DB1831" t="str">
            <v/>
          </cell>
          <cell r="DC1831" t="str">
            <v/>
          </cell>
          <cell r="DD1831" t="str">
            <v/>
          </cell>
          <cell r="DF1831" t="str">
            <v/>
          </cell>
          <cell r="DG1831" t="str">
            <v/>
          </cell>
          <cell r="DH1831" t="str">
            <v/>
          </cell>
          <cell r="DI1831" t="str">
            <v/>
          </cell>
          <cell r="DL1831" t="str">
            <v/>
          </cell>
          <cell r="DM1831" t="str">
            <v/>
          </cell>
          <cell r="DN1831" t="str">
            <v/>
          </cell>
          <cell r="DP1831" t="str">
            <v/>
          </cell>
          <cell r="DQ1831" t="str">
            <v/>
          </cell>
          <cell r="DR1831" t="str">
            <v/>
          </cell>
          <cell r="DS1831" t="str">
            <v/>
          </cell>
          <cell r="DT1831" t="str">
            <v/>
          </cell>
        </row>
        <row r="1832">
          <cell r="I1832" t="str">
            <v>LU2019263784</v>
          </cell>
          <cell r="J1832" t="str">
            <v>BNP PARIBAS FLEXI III SIGNATURE USD [Privilege, C]</v>
          </cell>
          <cell r="K1832">
            <v>632</v>
          </cell>
          <cell r="L1832" t="str">
            <v>Authorised Investors</v>
          </cell>
          <cell r="M1832" t="str">
            <v>INVEST_LEGAL_TYPE</v>
          </cell>
          <cell r="N1832" t="str">
            <v/>
          </cell>
          <cell r="O1832">
            <v>2</v>
          </cell>
          <cell r="P1832" t="str">
            <v>Registered</v>
          </cell>
          <cell r="Q1832" t="str">
            <v>SHARE_FORM</v>
          </cell>
          <cell r="R1832" t="str">
            <v>USD</v>
          </cell>
          <cell r="S1832" t="str">
            <v/>
          </cell>
          <cell r="T1832">
            <v>2</v>
          </cell>
          <cell r="U1832" t="str">
            <v>Closed</v>
          </cell>
          <cell r="V1832" t="str">
            <v>PRODUCT_STATUS</v>
          </cell>
          <cell r="W1832" t="str">
            <v/>
          </cell>
          <cell r="X1832" t="str">
            <v/>
          </cell>
          <cell r="Y1832" t="str">
            <v/>
          </cell>
          <cell r="Z1832">
            <v>501748</v>
          </cell>
          <cell r="AA1832">
            <v>203022</v>
          </cell>
          <cell r="AB1832" t="str">
            <v>BM BNP PARIBAS FLEXI III SIGNATURE USD [43361]</v>
          </cell>
          <cell r="AC1832" t="str">
            <v>USD</v>
          </cell>
          <cell r="AE1832" t="str">
            <v/>
          </cell>
          <cell r="AF1832" t="str">
            <v/>
          </cell>
          <cell r="AH1832" t="str">
            <v/>
          </cell>
          <cell r="AI1832" t="str">
            <v/>
          </cell>
          <cell r="AJ1832" t="str">
            <v>PRIV</v>
          </cell>
          <cell r="AK1832" t="str">
            <v>Privilege</v>
          </cell>
          <cell r="AL1832" t="str">
            <v>SHARE_CATEGORY</v>
          </cell>
          <cell r="AM1832" t="str">
            <v>C</v>
          </cell>
          <cell r="AN1832" t="str">
            <v>Capitalisation</v>
          </cell>
          <cell r="AO1832" t="str">
            <v>SHARE_TYPE</v>
          </cell>
          <cell r="AP1832" t="str">
            <v/>
          </cell>
          <cell r="AQ1832" t="str">
            <v/>
          </cell>
          <cell r="AR1832" t="str">
            <v/>
          </cell>
          <cell r="AS1832" t="str">
            <v/>
          </cell>
          <cell r="AT1832" t="str">
            <v>N</v>
          </cell>
          <cell r="AY1832">
            <v>20201211</v>
          </cell>
          <cell r="AZ1832">
            <v>20201211</v>
          </cell>
          <cell r="BB1832" t="str">
            <v>N</v>
          </cell>
          <cell r="BC1832" t="str">
            <v>No</v>
          </cell>
          <cell r="BD1832" t="str">
            <v>DICI_KIID</v>
          </cell>
          <cell r="BE1832" t="str">
            <v/>
          </cell>
          <cell r="BF1832" t="str">
            <v/>
          </cell>
          <cell r="BG1832" t="str">
            <v/>
          </cell>
          <cell r="BH1832" t="str">
            <v/>
          </cell>
          <cell r="BI1832" t="str">
            <v>Y</v>
          </cell>
          <cell r="BJ1832" t="str">
            <v>0.00001</v>
          </cell>
          <cell r="BK1832" t="str">
            <v>Y</v>
          </cell>
          <cell r="BL1832" t="str">
            <v>0.0001</v>
          </cell>
          <cell r="BN1832" t="str">
            <v/>
          </cell>
          <cell r="BO1832" t="str">
            <v/>
          </cell>
          <cell r="BP1832">
            <v>1</v>
          </cell>
          <cell r="BQ1832" t="str">
            <v/>
          </cell>
          <cell r="BS1832" t="str">
            <v/>
          </cell>
          <cell r="BT1832" t="str">
            <v/>
          </cell>
          <cell r="BU1832" t="str">
            <v>N</v>
          </cell>
          <cell r="BV1832" t="str">
            <v/>
          </cell>
          <cell r="BW1832" t="str">
            <v/>
          </cell>
          <cell r="BX1832" t="str">
            <v>NEANT</v>
          </cell>
          <cell r="BY1832" t="str">
            <v>NEANT</v>
          </cell>
          <cell r="BZ1832" t="str">
            <v>LIBRARY_FUNDSQUARE</v>
          </cell>
          <cell r="CA1832">
            <v>0.04</v>
          </cell>
          <cell r="CB1832">
            <v>1</v>
          </cell>
          <cell r="CC1832">
            <v>20190724</v>
          </cell>
          <cell r="CE1832">
            <v>1</v>
          </cell>
          <cell r="CF1832">
            <v>1</v>
          </cell>
          <cell r="CH1832" t="str">
            <v/>
          </cell>
          <cell r="CI1832" t="str">
            <v/>
          </cell>
          <cell r="CJ1832" t="str">
            <v/>
          </cell>
          <cell r="CK1832" t="str">
            <v/>
          </cell>
          <cell r="CL1832" t="str">
            <v/>
          </cell>
          <cell r="CM1832" t="str">
            <v>80% Effective Federal Funds Rate (EFFR) + 20% ICE BofAML 1-3 Year AAA-A Corporate Ex Subordinated Debt Index, USD hedged (E1XS)</v>
          </cell>
          <cell r="CN1832" t="str">
            <v/>
          </cell>
          <cell r="CO1832" t="str">
            <v/>
          </cell>
          <cell r="CQ1832" t="str">
            <v/>
          </cell>
          <cell r="CR1832" t="str">
            <v/>
          </cell>
          <cell r="CS1832" t="str">
            <v/>
          </cell>
          <cell r="CU1832" t="str">
            <v/>
          </cell>
          <cell r="CV1832" t="str">
            <v/>
          </cell>
          <cell r="CZ1832" t="str">
            <v>Due to effects of unusual market conditions, other risks could be triggered, such as: Credit, Liquidity, Counterparty and Derivative Risk</v>
          </cell>
          <cell r="DB1832" t="str">
            <v/>
          </cell>
          <cell r="DC1832" t="str">
            <v/>
          </cell>
          <cell r="DD1832" t="str">
            <v/>
          </cell>
          <cell r="DF1832" t="str">
            <v/>
          </cell>
          <cell r="DG1832" t="str">
            <v/>
          </cell>
          <cell r="DH1832" t="str">
            <v/>
          </cell>
          <cell r="DI1832" t="str">
            <v/>
          </cell>
          <cell r="DL1832" t="str">
            <v/>
          </cell>
          <cell r="DM1832" t="str">
            <v/>
          </cell>
          <cell r="DN1832" t="str">
            <v/>
          </cell>
          <cell r="DP1832" t="str">
            <v/>
          </cell>
          <cell r="DQ1832" t="str">
            <v/>
          </cell>
          <cell r="DR1832" t="str">
            <v/>
          </cell>
          <cell r="DS1832" t="str">
            <v/>
          </cell>
          <cell r="DT1832" t="str">
            <v/>
          </cell>
        </row>
        <row r="1833">
          <cell r="I1833" t="str">
            <v>LU2019263941</v>
          </cell>
          <cell r="J1833" t="str">
            <v>BNP PARIBAS FLEXI III SIGNATURE USD [I Plus, D]</v>
          </cell>
          <cell r="K1833">
            <v>632</v>
          </cell>
          <cell r="L1833" t="str">
            <v>Authorised Investors</v>
          </cell>
          <cell r="M1833" t="str">
            <v>INVEST_LEGAL_TYPE</v>
          </cell>
          <cell r="N1833" t="str">
            <v/>
          </cell>
          <cell r="O1833">
            <v>2</v>
          </cell>
          <cell r="P1833" t="str">
            <v>Registered</v>
          </cell>
          <cell r="Q1833" t="str">
            <v>SHARE_FORM</v>
          </cell>
          <cell r="R1833" t="str">
            <v>USD</v>
          </cell>
          <cell r="S1833" t="str">
            <v/>
          </cell>
          <cell r="T1833">
            <v>2</v>
          </cell>
          <cell r="U1833" t="str">
            <v>Closed</v>
          </cell>
          <cell r="V1833" t="str">
            <v>PRODUCT_STATUS</v>
          </cell>
          <cell r="W1833" t="str">
            <v/>
          </cell>
          <cell r="X1833" t="str">
            <v/>
          </cell>
          <cell r="Y1833" t="str">
            <v/>
          </cell>
          <cell r="Z1833">
            <v>501748</v>
          </cell>
          <cell r="AA1833">
            <v>203022</v>
          </cell>
          <cell r="AB1833" t="str">
            <v>BM BNP PARIBAS FLEXI III SIGNATURE USD [43361]</v>
          </cell>
          <cell r="AC1833" t="str">
            <v>USD</v>
          </cell>
          <cell r="AE1833" t="str">
            <v/>
          </cell>
          <cell r="AF1833" t="str">
            <v/>
          </cell>
          <cell r="AH1833" t="str">
            <v/>
          </cell>
          <cell r="AI1833" t="str">
            <v/>
          </cell>
          <cell r="AJ1833" t="str">
            <v>IPL</v>
          </cell>
          <cell r="AK1833" t="str">
            <v>I Plus</v>
          </cell>
          <cell r="AL1833" t="str">
            <v>SHARE_CATEGORY</v>
          </cell>
          <cell r="AM1833" t="str">
            <v>D</v>
          </cell>
          <cell r="AN1833" t="str">
            <v>Distribution</v>
          </cell>
          <cell r="AO1833" t="str">
            <v>SHARE_TYPE</v>
          </cell>
          <cell r="AP1833" t="str">
            <v/>
          </cell>
          <cell r="AQ1833" t="str">
            <v>Y</v>
          </cell>
          <cell r="AR1833" t="str">
            <v>Annually</v>
          </cell>
          <cell r="AS1833" t="str">
            <v>DIVIDEND_FREQUENCY</v>
          </cell>
          <cell r="AT1833" t="str">
            <v>N</v>
          </cell>
          <cell r="AY1833">
            <v>20201211</v>
          </cell>
          <cell r="AZ1833">
            <v>20201211</v>
          </cell>
          <cell r="BB1833" t="str">
            <v>N</v>
          </cell>
          <cell r="BC1833" t="str">
            <v>No</v>
          </cell>
          <cell r="BD1833" t="str">
            <v>DICI_KIID</v>
          </cell>
          <cell r="BE1833" t="str">
            <v/>
          </cell>
          <cell r="BF1833" t="str">
            <v/>
          </cell>
          <cell r="BG1833" t="str">
            <v/>
          </cell>
          <cell r="BH1833" t="str">
            <v/>
          </cell>
          <cell r="BI1833" t="str">
            <v>Y</v>
          </cell>
          <cell r="BJ1833" t="str">
            <v>0.00001</v>
          </cell>
          <cell r="BK1833" t="str">
            <v>Y</v>
          </cell>
          <cell r="BL1833" t="str">
            <v>0.0001</v>
          </cell>
          <cell r="BN1833" t="str">
            <v/>
          </cell>
          <cell r="BO1833" t="str">
            <v/>
          </cell>
          <cell r="BP1833">
            <v>1</v>
          </cell>
          <cell r="BQ1833" t="str">
            <v/>
          </cell>
          <cell r="BS1833" t="str">
            <v/>
          </cell>
          <cell r="BT1833" t="str">
            <v/>
          </cell>
          <cell r="BU1833" t="str">
            <v>N</v>
          </cell>
          <cell r="BV1833" t="str">
            <v/>
          </cell>
          <cell r="BW1833" t="str">
            <v/>
          </cell>
          <cell r="BX1833" t="str">
            <v>NEANT</v>
          </cell>
          <cell r="BY1833" t="str">
            <v>NEANT</v>
          </cell>
          <cell r="BZ1833" t="str">
            <v>LIBRARY_FUNDSQUARE</v>
          </cell>
          <cell r="CA1833">
            <v>0.04</v>
          </cell>
          <cell r="CB1833">
            <v>1</v>
          </cell>
          <cell r="CC1833">
            <v>20190724</v>
          </cell>
          <cell r="CE1833">
            <v>1</v>
          </cell>
          <cell r="CF1833">
            <v>1</v>
          </cell>
          <cell r="CH1833" t="str">
            <v/>
          </cell>
          <cell r="CI1833" t="str">
            <v/>
          </cell>
          <cell r="CJ1833" t="str">
            <v/>
          </cell>
          <cell r="CK1833" t="str">
            <v/>
          </cell>
          <cell r="CL1833" t="str">
            <v/>
          </cell>
          <cell r="CM1833" t="str">
            <v>80% Effective Federal Funds Rate (EFFR) + 20% ICE BofAML 1-3 Year AAA-A Corporate Ex Subordinated Debt Index, USD hedged (E1XS)</v>
          </cell>
          <cell r="CN1833" t="str">
            <v/>
          </cell>
          <cell r="CO1833" t="str">
            <v/>
          </cell>
          <cell r="CQ1833" t="str">
            <v/>
          </cell>
          <cell r="CR1833" t="str">
            <v/>
          </cell>
          <cell r="CS1833" t="str">
            <v/>
          </cell>
          <cell r="CU1833" t="str">
            <v/>
          </cell>
          <cell r="CV1833" t="str">
            <v/>
          </cell>
          <cell r="CZ1833" t="str">
            <v>Due to effects of unusual market conditions, other risks could be triggered, such as: Credit, Liquidity, Counterparty and Derivative Risk</v>
          </cell>
          <cell r="DB1833" t="str">
            <v/>
          </cell>
          <cell r="DC1833" t="str">
            <v/>
          </cell>
          <cell r="DD1833" t="str">
            <v/>
          </cell>
          <cell r="DF1833" t="str">
            <v/>
          </cell>
          <cell r="DG1833" t="str">
            <v/>
          </cell>
          <cell r="DH1833" t="str">
            <v/>
          </cell>
          <cell r="DI1833" t="str">
            <v/>
          </cell>
          <cell r="DL1833" t="str">
            <v/>
          </cell>
          <cell r="DM1833" t="str">
            <v/>
          </cell>
          <cell r="DN1833" t="str">
            <v/>
          </cell>
          <cell r="DP1833" t="str">
            <v/>
          </cell>
          <cell r="DQ1833" t="str">
            <v/>
          </cell>
          <cell r="DR1833" t="str">
            <v/>
          </cell>
          <cell r="DS1833" t="str">
            <v/>
          </cell>
          <cell r="DT1833" t="str">
            <v/>
          </cell>
        </row>
        <row r="1834">
          <cell r="I1834" t="str">
            <v>LU1892712719</v>
          </cell>
          <cell r="J1834" t="str">
            <v>BNP PARIBAS FLEXI I BOND EMERGING INVESTMENT GRADE [Privilege, C]</v>
          </cell>
          <cell r="K1834">
            <v>631</v>
          </cell>
          <cell r="L1834" t="str">
            <v>All</v>
          </cell>
          <cell r="M1834" t="str">
            <v>INVEST_LEGAL_TYPE</v>
          </cell>
          <cell r="N1834" t="str">
            <v/>
          </cell>
          <cell r="O1834">
            <v>5</v>
          </cell>
          <cell r="P1834" t="str">
            <v>Registered or dematerialized</v>
          </cell>
          <cell r="Q1834" t="str">
            <v>SHARE_FORM</v>
          </cell>
          <cell r="R1834" t="str">
            <v>EUR</v>
          </cell>
          <cell r="S1834" t="str">
            <v>N</v>
          </cell>
          <cell r="T1834">
            <v>11</v>
          </cell>
          <cell r="U1834" t="str">
            <v>Not yet launched</v>
          </cell>
          <cell r="V1834" t="str">
            <v>PRODUCT_STATUS</v>
          </cell>
          <cell r="W1834" t="str">
            <v/>
          </cell>
          <cell r="X1834" t="str">
            <v/>
          </cell>
          <cell r="Y1834" t="str">
            <v/>
          </cell>
          <cell r="Z1834">
            <v>620943</v>
          </cell>
          <cell r="AA1834">
            <v>0</v>
          </cell>
          <cell r="AB1834" t="str">
            <v>No Benchmark</v>
          </cell>
          <cell r="AC1834" t="str">
            <v>EUR</v>
          </cell>
          <cell r="AE1834" t="str">
            <v/>
          </cell>
          <cell r="AF1834" t="str">
            <v/>
          </cell>
          <cell r="AH1834" t="str">
            <v/>
          </cell>
          <cell r="AI1834" t="str">
            <v/>
          </cell>
          <cell r="AJ1834" t="str">
            <v>PRIV</v>
          </cell>
          <cell r="AK1834" t="str">
            <v>Privilege</v>
          </cell>
          <cell r="AL1834" t="str">
            <v>SHARE_CATEGORY</v>
          </cell>
          <cell r="AM1834" t="str">
            <v>C</v>
          </cell>
          <cell r="AN1834" t="str">
            <v>Capitalisation</v>
          </cell>
          <cell r="AO1834" t="str">
            <v>SHARE_TYPE</v>
          </cell>
          <cell r="AP1834" t="str">
            <v>N</v>
          </cell>
          <cell r="AQ1834" t="str">
            <v/>
          </cell>
          <cell r="AR1834" t="str">
            <v/>
          </cell>
          <cell r="AS1834" t="str">
            <v/>
          </cell>
          <cell r="AT1834" t="str">
            <v>N</v>
          </cell>
          <cell r="AU1834">
            <v>20181120</v>
          </cell>
          <cell r="AV1834">
            <v>20181120</v>
          </cell>
          <cell r="BB1834" t="str">
            <v>Y</v>
          </cell>
          <cell r="BC1834" t="str">
            <v>Yes</v>
          </cell>
          <cell r="BD1834" t="str">
            <v>DICI_KIID</v>
          </cell>
          <cell r="BE1834" t="str">
            <v/>
          </cell>
          <cell r="BF1834" t="str">
            <v/>
          </cell>
          <cell r="BG1834" t="str">
            <v/>
          </cell>
          <cell r="BH1834" t="str">
            <v/>
          </cell>
          <cell r="BI1834" t="str">
            <v>Y</v>
          </cell>
          <cell r="BJ1834" t="str">
            <v>0.001</v>
          </cell>
          <cell r="BK1834" t="str">
            <v>Y</v>
          </cell>
          <cell r="BL1834" t="str">
            <v>0.01</v>
          </cell>
          <cell r="BM1834">
            <v>71</v>
          </cell>
          <cell r="BN18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34" t="str">
            <v>RISK_NARRATIVE</v>
          </cell>
          <cell r="BP1834">
            <v>4</v>
          </cell>
          <cell r="BQ1834" t="str">
            <v/>
          </cell>
          <cell r="BS1834" t="str">
            <v/>
          </cell>
          <cell r="BT1834" t="str">
            <v/>
          </cell>
          <cell r="BU1834" t="str">
            <v>N</v>
          </cell>
          <cell r="BV1834" t="str">
            <v/>
          </cell>
          <cell r="BW1834" t="str">
            <v/>
          </cell>
          <cell r="BX1834" t="str">
            <v>BNP IP-LU</v>
          </cell>
          <cell r="BY1834" t="str">
            <v>BNP IP-LU</v>
          </cell>
          <cell r="BZ1834" t="str">
            <v>LIBRARY_FUNDSQUARE</v>
          </cell>
          <cell r="CA1834">
            <v>5.44</v>
          </cell>
          <cell r="CB1834">
            <v>2</v>
          </cell>
          <cell r="CC1834">
            <v>20230207</v>
          </cell>
          <cell r="CD1834">
            <v>3.81</v>
          </cell>
          <cell r="CE1834">
            <v>2</v>
          </cell>
          <cell r="CF1834">
            <v>1</v>
          </cell>
          <cell r="CH1834" t="str">
            <v/>
          </cell>
          <cell r="CI1834" t="str">
            <v/>
          </cell>
          <cell r="CJ1834" t="str">
            <v/>
          </cell>
          <cell r="CK1834" t="str">
            <v/>
          </cell>
          <cell r="CL1834" t="str">
            <v/>
          </cell>
          <cell r="CM1834" t="str">
            <v>No Benchmark</v>
          </cell>
          <cell r="CN1834" t="str">
            <v/>
          </cell>
          <cell r="CO1834" t="str">
            <v/>
          </cell>
          <cell r="CQ1834" t="str">
            <v/>
          </cell>
          <cell r="CR1834" t="str">
            <v/>
          </cell>
          <cell r="CS1834" t="str">
            <v/>
          </cell>
          <cell r="CT1834">
            <v>1</v>
          </cell>
          <cell r="CU1834" t="str">
            <v>CAT 2</v>
          </cell>
          <cell r="CV1834" t="str">
            <v>PRIIPS_CATEGORY</v>
          </cell>
          <cell r="CW1834">
            <v>3.81</v>
          </cell>
          <cell r="CZ1834" t="str">
            <v>Due to effects of unusual market conditions, other risks could be triggered, such as Credit, Liquidity and Operational&amp;Custody Risks.</v>
          </cell>
          <cell r="DA1834">
            <v>263073</v>
          </cell>
          <cell r="DB1834" t="str">
            <v>BM ESG BNP PARIBAS FLEXI I BOND EMERGING INVESTMENT GRADE [15703]</v>
          </cell>
          <cell r="DC1834" t="str">
            <v>EUR</v>
          </cell>
          <cell r="DD1834" t="str">
            <v>50% JPM Corp Emerging Markets Broad Diversified Investment Grade (USD) RI + 50% JPM EMBI Global Diversified Investment Grade (USD) RI</v>
          </cell>
          <cell r="DE1834">
            <v>263075</v>
          </cell>
          <cell r="DF1834" t="str">
            <v>BM PRIIPS BNP PARIBAS FLEXI I BOND EMERGING INVESTMENT GRADE [15703]</v>
          </cell>
          <cell r="DG1834" t="str">
            <v>EUR</v>
          </cell>
          <cell r="DH1834" t="str">
            <v>BNP PARIBAS FLEXI I BOND EMERGING INVESTMENT GRADE [I Plus, C]</v>
          </cell>
          <cell r="DI1834" t="str">
            <v>N</v>
          </cell>
          <cell r="DL1834" t="str">
            <v/>
          </cell>
          <cell r="DM1834" t="str">
            <v/>
          </cell>
          <cell r="DN1834" t="str">
            <v/>
          </cell>
          <cell r="DP1834" t="str">
            <v/>
          </cell>
          <cell r="DQ1834" t="str">
            <v/>
          </cell>
          <cell r="DR1834" t="str">
            <v/>
          </cell>
          <cell r="DS1834" t="str">
            <v/>
          </cell>
          <cell r="DT1834" t="str">
            <v/>
          </cell>
        </row>
        <row r="1835">
          <cell r="I1835" t="str">
            <v>LU1479561851</v>
          </cell>
          <cell r="J1835" t="str">
            <v>BNP PARIBAS FLEXI I BOND EMERGING INVESTMENT GRADE [I USD Plus, C]</v>
          </cell>
          <cell r="K1835">
            <v>826</v>
          </cell>
          <cell r="L1835" t="str">
            <v>Institutional</v>
          </cell>
          <cell r="M1835" t="str">
            <v>INVEST_LEGAL_TYPE</v>
          </cell>
          <cell r="N1835" t="str">
            <v/>
          </cell>
          <cell r="O1835">
            <v>5</v>
          </cell>
          <cell r="P1835" t="str">
            <v>Registered or dematerialized</v>
          </cell>
          <cell r="Q1835" t="str">
            <v>SHARE_FORM</v>
          </cell>
          <cell r="R1835" t="str">
            <v>USD</v>
          </cell>
          <cell r="S1835" t="str">
            <v/>
          </cell>
          <cell r="T1835">
            <v>11</v>
          </cell>
          <cell r="U1835" t="str">
            <v>Not yet launched</v>
          </cell>
          <cell r="V1835" t="str">
            <v>PRODUCT_STATUS</v>
          </cell>
          <cell r="W1835" t="str">
            <v/>
          </cell>
          <cell r="X1835" t="str">
            <v/>
          </cell>
          <cell r="Y1835" t="str">
            <v/>
          </cell>
          <cell r="Z1835">
            <v>620943</v>
          </cell>
          <cell r="AA1835">
            <v>0</v>
          </cell>
          <cell r="AB1835" t="str">
            <v>No Benchmark</v>
          </cell>
          <cell r="AC1835" t="str">
            <v>EUR</v>
          </cell>
          <cell r="AE1835" t="str">
            <v/>
          </cell>
          <cell r="AF1835" t="str">
            <v/>
          </cell>
          <cell r="AH1835" t="str">
            <v/>
          </cell>
          <cell r="AI1835" t="str">
            <v/>
          </cell>
          <cell r="AJ1835" t="str">
            <v>IUP</v>
          </cell>
          <cell r="AK1835" t="str">
            <v>I USD Plus</v>
          </cell>
          <cell r="AL1835" t="str">
            <v>SHARE_CATEGORY</v>
          </cell>
          <cell r="AM1835" t="str">
            <v>C</v>
          </cell>
          <cell r="AN1835" t="str">
            <v>Capitalisation</v>
          </cell>
          <cell r="AO1835" t="str">
            <v>SHARE_TYPE</v>
          </cell>
          <cell r="AP1835" t="str">
            <v/>
          </cell>
          <cell r="AQ1835" t="str">
            <v/>
          </cell>
          <cell r="AR1835" t="str">
            <v/>
          </cell>
          <cell r="AS1835" t="str">
            <v/>
          </cell>
          <cell r="AT1835" t="str">
            <v>N</v>
          </cell>
          <cell r="AV1835">
            <v>20150926</v>
          </cell>
          <cell r="BB1835" t="str">
            <v>Y</v>
          </cell>
          <cell r="BC1835" t="str">
            <v>Yes</v>
          </cell>
          <cell r="BD1835" t="str">
            <v>DICI_KIID</v>
          </cell>
          <cell r="BE1835" t="str">
            <v/>
          </cell>
          <cell r="BF1835" t="str">
            <v/>
          </cell>
          <cell r="BG1835" t="str">
            <v/>
          </cell>
          <cell r="BH1835" t="str">
            <v/>
          </cell>
          <cell r="BI1835" t="str">
            <v>Y</v>
          </cell>
          <cell r="BJ1835" t="str">
            <v>0.001</v>
          </cell>
          <cell r="BK1835" t="str">
            <v>Y</v>
          </cell>
          <cell r="BL1835" t="str">
            <v>0.01</v>
          </cell>
          <cell r="BM1835">
            <v>71</v>
          </cell>
          <cell r="BN18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35" t="str">
            <v>RISK_NARRATIVE</v>
          </cell>
          <cell r="BP1835">
            <v>5</v>
          </cell>
          <cell r="BQ1835" t="str">
            <v>N</v>
          </cell>
          <cell r="BS1835" t="str">
            <v/>
          </cell>
          <cell r="BT1835" t="str">
            <v/>
          </cell>
          <cell r="BU1835" t="str">
            <v>N</v>
          </cell>
          <cell r="BV1835" t="str">
            <v/>
          </cell>
          <cell r="BW1835" t="str">
            <v/>
          </cell>
          <cell r="BX1835" t="str">
            <v>BNP IP-LU</v>
          </cell>
          <cell r="BY1835" t="str">
            <v>BNP IP-LU</v>
          </cell>
          <cell r="BZ1835" t="str">
            <v>LIBRARY_FUNDSQUARE</v>
          </cell>
          <cell r="CA1835">
            <v>10.96</v>
          </cell>
          <cell r="CB1835">
            <v>3</v>
          </cell>
          <cell r="CC1835">
            <v>20230207</v>
          </cell>
          <cell r="CD1835">
            <v>8.9700000000000006</v>
          </cell>
          <cell r="CE1835">
            <v>3</v>
          </cell>
          <cell r="CF1835">
            <v>1</v>
          </cell>
          <cell r="CH1835" t="str">
            <v/>
          </cell>
          <cell r="CI1835" t="str">
            <v/>
          </cell>
          <cell r="CJ1835" t="str">
            <v/>
          </cell>
          <cell r="CK1835" t="str">
            <v/>
          </cell>
          <cell r="CL1835" t="str">
            <v/>
          </cell>
          <cell r="CM1835" t="str">
            <v/>
          </cell>
          <cell r="CN1835" t="str">
            <v/>
          </cell>
          <cell r="CO1835" t="str">
            <v/>
          </cell>
          <cell r="CQ1835" t="str">
            <v/>
          </cell>
          <cell r="CR1835" t="str">
            <v/>
          </cell>
          <cell r="CS1835" t="str">
            <v/>
          </cell>
          <cell r="CT1835">
            <v>1</v>
          </cell>
          <cell r="CU1835" t="str">
            <v>CAT 2</v>
          </cell>
          <cell r="CV1835" t="str">
            <v>PRIIPS_CATEGORY</v>
          </cell>
          <cell r="CW1835">
            <v>8.9700000000000006</v>
          </cell>
          <cell r="CZ1835" t="str">
            <v>Due to effects of unusual market conditions, other risks could be triggered, such as Credit, Liquidity and Operational&amp;Custody Risks.</v>
          </cell>
          <cell r="DA1835">
            <v>263073</v>
          </cell>
          <cell r="DB1835" t="str">
            <v>BM ESG BNP PARIBAS FLEXI I BOND EMERGING INVESTMENT GRADE [15703]</v>
          </cell>
          <cell r="DC1835" t="str">
            <v>EUR</v>
          </cell>
          <cell r="DD1835" t="str">
            <v>50% JPM Corp Emerging Markets Broad Diversified Investment Grade (USD) RI + 50% JPM EMBI Global Diversified Investment Grade (USD) RI</v>
          </cell>
          <cell r="DE1835">
            <v>263075</v>
          </cell>
          <cell r="DF1835" t="str">
            <v>BM PRIIPS BNP PARIBAS FLEXI I BOND EMERGING INVESTMENT GRADE [15703]</v>
          </cell>
          <cell r="DG1835" t="str">
            <v>EUR</v>
          </cell>
          <cell r="DH1835" t="str">
            <v>BNP PARIBAS FLEXI I BOND EMERGING INVESTMENT GRADE [I Plus, C]</v>
          </cell>
          <cell r="DI1835" t="str">
            <v>N</v>
          </cell>
          <cell r="DL1835" t="str">
            <v/>
          </cell>
          <cell r="DM1835" t="str">
            <v/>
          </cell>
          <cell r="DN1835" t="str">
            <v/>
          </cell>
          <cell r="DP1835" t="str">
            <v/>
          </cell>
          <cell r="DQ1835" t="str">
            <v/>
          </cell>
          <cell r="DR1835" t="str">
            <v/>
          </cell>
          <cell r="DS1835" t="str">
            <v/>
          </cell>
          <cell r="DT1835" t="str">
            <v/>
          </cell>
        </row>
        <row r="1836">
          <cell r="I1836" t="str">
            <v>LU1268550107</v>
          </cell>
          <cell r="J1836" t="str">
            <v>BNP PARIBAS FLEXI I BOND EMERGING INVESTMENT GRADE [I Plus, C]</v>
          </cell>
          <cell r="K1836">
            <v>632</v>
          </cell>
          <cell r="L1836" t="str">
            <v>Authorised Investors</v>
          </cell>
          <cell r="M1836" t="str">
            <v>INVEST_LEGAL_TYPE</v>
          </cell>
          <cell r="N1836" t="str">
            <v/>
          </cell>
          <cell r="O1836">
            <v>5</v>
          </cell>
          <cell r="P1836" t="str">
            <v>Registered or dematerialized</v>
          </cell>
          <cell r="Q1836" t="str">
            <v>SHARE_FORM</v>
          </cell>
          <cell r="R1836" t="str">
            <v>EUR</v>
          </cell>
          <cell r="S1836" t="str">
            <v>N</v>
          </cell>
          <cell r="T1836">
            <v>1</v>
          </cell>
          <cell r="U1836" t="str">
            <v>Launched</v>
          </cell>
          <cell r="V1836" t="str">
            <v>PRODUCT_STATUS</v>
          </cell>
          <cell r="W1836" t="str">
            <v/>
          </cell>
          <cell r="X1836" t="str">
            <v/>
          </cell>
          <cell r="Y1836" t="str">
            <v/>
          </cell>
          <cell r="Z1836">
            <v>620943</v>
          </cell>
          <cell r="AA1836">
            <v>0</v>
          </cell>
          <cell r="AB1836" t="str">
            <v>No Benchmark</v>
          </cell>
          <cell r="AC1836" t="str">
            <v>EUR</v>
          </cell>
          <cell r="AE1836" t="str">
            <v/>
          </cell>
          <cell r="AF1836" t="str">
            <v/>
          </cell>
          <cell r="AH1836" t="str">
            <v/>
          </cell>
          <cell r="AI1836" t="str">
            <v/>
          </cell>
          <cell r="AJ1836" t="str">
            <v>IPL</v>
          </cell>
          <cell r="AK1836" t="str">
            <v>I Plus</v>
          </cell>
          <cell r="AL1836" t="str">
            <v>SHARE_CATEGORY</v>
          </cell>
          <cell r="AM1836" t="str">
            <v>C</v>
          </cell>
          <cell r="AN1836" t="str">
            <v>Capitalisation</v>
          </cell>
          <cell r="AO1836" t="str">
            <v>SHARE_TYPE</v>
          </cell>
          <cell r="AP1836" t="str">
            <v>N</v>
          </cell>
          <cell r="AQ1836" t="str">
            <v/>
          </cell>
          <cell r="AR1836" t="str">
            <v/>
          </cell>
          <cell r="AS1836" t="str">
            <v/>
          </cell>
          <cell r="AT1836" t="str">
            <v>N</v>
          </cell>
          <cell r="AV1836">
            <v>20150529</v>
          </cell>
          <cell r="AW1836">
            <v>20151116</v>
          </cell>
          <cell r="AX1836">
            <v>20151116</v>
          </cell>
          <cell r="BB1836" t="str">
            <v>Y</v>
          </cell>
          <cell r="BC1836" t="str">
            <v>Yes</v>
          </cell>
          <cell r="BD1836" t="str">
            <v>DICI_KIID</v>
          </cell>
          <cell r="BE1836" t="str">
            <v/>
          </cell>
          <cell r="BF1836" t="str">
            <v/>
          </cell>
          <cell r="BG1836" t="str">
            <v/>
          </cell>
          <cell r="BH1836" t="str">
            <v/>
          </cell>
          <cell r="BI1836" t="str">
            <v>Y</v>
          </cell>
          <cell r="BJ1836" t="str">
            <v>0.001</v>
          </cell>
          <cell r="BK1836" t="str">
            <v>Y</v>
          </cell>
          <cell r="BL1836" t="str">
            <v>0.01</v>
          </cell>
          <cell r="BM1836">
            <v>71</v>
          </cell>
          <cell r="BN18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36" t="str">
            <v>RISK_NARRATIVE</v>
          </cell>
          <cell r="BP1836">
            <v>4</v>
          </cell>
          <cell r="BQ1836" t="str">
            <v/>
          </cell>
          <cell r="BS1836" t="str">
            <v/>
          </cell>
          <cell r="BT1836" t="str">
            <v/>
          </cell>
          <cell r="BU1836" t="str">
            <v>Y</v>
          </cell>
          <cell r="BV1836" t="str">
            <v/>
          </cell>
          <cell r="BW1836" t="str">
            <v/>
          </cell>
          <cell r="BX1836" t="str">
            <v>BNP IP-LU</v>
          </cell>
          <cell r="BY1836" t="str">
            <v>BNP IP-LU</v>
          </cell>
          <cell r="BZ1836" t="str">
            <v>LIBRARY_FUNDSQUARE</v>
          </cell>
          <cell r="CA1836">
            <v>5.44</v>
          </cell>
          <cell r="CB1836">
            <v>2</v>
          </cell>
          <cell r="CC1836">
            <v>20230207</v>
          </cell>
          <cell r="CD1836">
            <v>3.81</v>
          </cell>
          <cell r="CE1836">
            <v>2</v>
          </cell>
          <cell r="CF1836">
            <v>1</v>
          </cell>
          <cell r="CH1836" t="str">
            <v/>
          </cell>
          <cell r="CI1836" t="str">
            <v/>
          </cell>
          <cell r="CJ1836" t="str">
            <v/>
          </cell>
          <cell r="CK1836" t="str">
            <v/>
          </cell>
          <cell r="CL1836" t="str">
            <v/>
          </cell>
          <cell r="CM1836" t="str">
            <v>No Benchmark</v>
          </cell>
          <cell r="CN1836" t="str">
            <v/>
          </cell>
          <cell r="CO1836" t="str">
            <v/>
          </cell>
          <cell r="CQ1836" t="str">
            <v/>
          </cell>
          <cell r="CR1836" t="str">
            <v/>
          </cell>
          <cell r="CS1836" t="str">
            <v/>
          </cell>
          <cell r="CT1836">
            <v>1</v>
          </cell>
          <cell r="CU1836" t="str">
            <v>CAT 2</v>
          </cell>
          <cell r="CV1836" t="str">
            <v>PRIIPS_CATEGORY</v>
          </cell>
          <cell r="CW1836">
            <v>3.81</v>
          </cell>
          <cell r="CZ1836" t="str">
            <v>Due to effects of unusual market conditions, other risks could be triggered, such as Credit, Liquidity and Operational&amp;Custody Risks.</v>
          </cell>
          <cell r="DA1836">
            <v>263073</v>
          </cell>
          <cell r="DB1836" t="str">
            <v>BM ESG BNP PARIBAS FLEXI I BOND EMERGING INVESTMENT GRADE [15703]</v>
          </cell>
          <cell r="DC1836" t="str">
            <v>EUR</v>
          </cell>
          <cell r="DD1836" t="str">
            <v>50% JPM Corp Emerging Markets Broad Diversified Investment Grade (USD) RI + 50% JPM EMBI Global Diversified Investment Grade (USD) RI</v>
          </cell>
          <cell r="DE1836">
            <v>263075</v>
          </cell>
          <cell r="DF1836" t="str">
            <v>BM PRIIPS BNP PARIBAS FLEXI I BOND EMERGING INVESTMENT GRADE [15703]</v>
          </cell>
          <cell r="DG1836" t="str">
            <v>EUR</v>
          </cell>
          <cell r="DH1836" t="str">
            <v>BNP PARIBAS FLEXI I BOND EMERGING INVESTMENT GRADE [I Plus, C]</v>
          </cell>
          <cell r="DI1836" t="str">
            <v>Y</v>
          </cell>
          <cell r="DJ1836">
            <v>20151116</v>
          </cell>
          <cell r="DL1836" t="str">
            <v/>
          </cell>
          <cell r="DM1836" t="str">
            <v/>
          </cell>
          <cell r="DN1836" t="str">
            <v/>
          </cell>
          <cell r="DP1836" t="str">
            <v/>
          </cell>
          <cell r="DQ1836" t="str">
            <v/>
          </cell>
          <cell r="DR1836" t="str">
            <v/>
          </cell>
          <cell r="DS1836" t="str">
            <v/>
          </cell>
          <cell r="DT1836" t="str">
            <v/>
          </cell>
        </row>
        <row r="1837">
          <cell r="I1837" t="str">
            <v>LU1268550289</v>
          </cell>
          <cell r="J1837" t="str">
            <v>BNP PARIBAS FLEXI I BOND EMERGING INVESTMENT GRADE [I, D]</v>
          </cell>
          <cell r="K1837">
            <v>991</v>
          </cell>
          <cell r="L1837" t="str">
            <v>Institutionnal clients and UCI</v>
          </cell>
          <cell r="M1837" t="str">
            <v>INVEST_LEGAL_TYPE</v>
          </cell>
          <cell r="N1837" t="str">
            <v/>
          </cell>
          <cell r="O1837">
            <v>5</v>
          </cell>
          <cell r="P1837" t="str">
            <v>Registered or dematerialized</v>
          </cell>
          <cell r="Q1837" t="str">
            <v>SHARE_FORM</v>
          </cell>
          <cell r="R1837" t="str">
            <v>EUR</v>
          </cell>
          <cell r="S1837" t="str">
            <v>N</v>
          </cell>
          <cell r="T1837">
            <v>1</v>
          </cell>
          <cell r="U1837" t="str">
            <v>Launched</v>
          </cell>
          <cell r="V1837" t="str">
            <v>PRODUCT_STATUS</v>
          </cell>
          <cell r="W1837" t="str">
            <v/>
          </cell>
          <cell r="X1837" t="str">
            <v/>
          </cell>
          <cell r="Y1837" t="str">
            <v/>
          </cell>
          <cell r="Z1837">
            <v>620943</v>
          </cell>
          <cell r="AA1837">
            <v>0</v>
          </cell>
          <cell r="AB1837" t="str">
            <v>No Benchmark</v>
          </cell>
          <cell r="AC1837" t="str">
            <v>EUR</v>
          </cell>
          <cell r="AE1837" t="str">
            <v/>
          </cell>
          <cell r="AF1837" t="str">
            <v/>
          </cell>
          <cell r="AH1837" t="str">
            <v/>
          </cell>
          <cell r="AI1837" t="str">
            <v/>
          </cell>
          <cell r="AJ1837" t="str">
            <v>CASH</v>
          </cell>
          <cell r="AK1837" t="str">
            <v>I</v>
          </cell>
          <cell r="AL1837" t="str">
            <v>SHARE_CATEGORY</v>
          </cell>
          <cell r="AM1837" t="str">
            <v>D</v>
          </cell>
          <cell r="AN1837" t="str">
            <v>Distribution</v>
          </cell>
          <cell r="AO1837" t="str">
            <v>SHARE_TYPE</v>
          </cell>
          <cell r="AP1837" t="str">
            <v>N</v>
          </cell>
          <cell r="AQ1837" t="str">
            <v>Y</v>
          </cell>
          <cell r="AR1837" t="str">
            <v>Annually</v>
          </cell>
          <cell r="AS1837" t="str">
            <v>DIVIDEND_FREQUENCY</v>
          </cell>
          <cell r="AT1837" t="str">
            <v>N</v>
          </cell>
          <cell r="AV1837">
            <v>20150529</v>
          </cell>
          <cell r="AW1837">
            <v>20171019</v>
          </cell>
          <cell r="AX1837">
            <v>20171019</v>
          </cell>
          <cell r="BB1837" t="str">
            <v>Y</v>
          </cell>
          <cell r="BC1837" t="str">
            <v>Yes</v>
          </cell>
          <cell r="BD1837" t="str">
            <v>DICI_KIID</v>
          </cell>
          <cell r="BE1837" t="str">
            <v/>
          </cell>
          <cell r="BF1837" t="str">
            <v/>
          </cell>
          <cell r="BG1837" t="str">
            <v/>
          </cell>
          <cell r="BH1837" t="str">
            <v/>
          </cell>
          <cell r="BI1837" t="str">
            <v>Y</v>
          </cell>
          <cell r="BJ1837" t="str">
            <v>0.001</v>
          </cell>
          <cell r="BK1837" t="str">
            <v>Y</v>
          </cell>
          <cell r="BL1837" t="str">
            <v>0.01</v>
          </cell>
          <cell r="BM1837">
            <v>71</v>
          </cell>
          <cell r="BN18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37" t="str">
            <v>RISK_NARRATIVE</v>
          </cell>
          <cell r="BP1837">
            <v>4</v>
          </cell>
          <cell r="BQ1837" t="str">
            <v/>
          </cell>
          <cell r="BS1837" t="str">
            <v/>
          </cell>
          <cell r="BT1837" t="str">
            <v/>
          </cell>
          <cell r="BU1837" t="str">
            <v>Y</v>
          </cell>
          <cell r="BV1837" t="str">
            <v/>
          </cell>
          <cell r="BW1837" t="str">
            <v/>
          </cell>
          <cell r="BX1837" t="str">
            <v>BNP IP-LU</v>
          </cell>
          <cell r="BY1837" t="str">
            <v>BNP IP-LU</v>
          </cell>
          <cell r="BZ1837" t="str">
            <v>LIBRARY_FUNDSQUARE</v>
          </cell>
          <cell r="CA1837">
            <v>5.44</v>
          </cell>
          <cell r="CB1837">
            <v>2</v>
          </cell>
          <cell r="CC1837">
            <v>20230207</v>
          </cell>
          <cell r="CD1837">
            <v>3.81</v>
          </cell>
          <cell r="CE1837">
            <v>2</v>
          </cell>
          <cell r="CF1837">
            <v>1</v>
          </cell>
          <cell r="CH1837" t="str">
            <v/>
          </cell>
          <cell r="CI1837" t="str">
            <v/>
          </cell>
          <cell r="CJ1837" t="str">
            <v/>
          </cell>
          <cell r="CK1837" t="str">
            <v/>
          </cell>
          <cell r="CL1837" t="str">
            <v/>
          </cell>
          <cell r="CM1837" t="str">
            <v>No Benchmark</v>
          </cell>
          <cell r="CN1837" t="str">
            <v/>
          </cell>
          <cell r="CO1837" t="str">
            <v/>
          </cell>
          <cell r="CQ1837" t="str">
            <v/>
          </cell>
          <cell r="CR1837" t="str">
            <v/>
          </cell>
          <cell r="CS1837" t="str">
            <v/>
          </cell>
          <cell r="CT1837">
            <v>1</v>
          </cell>
          <cell r="CU1837" t="str">
            <v>CAT 2</v>
          </cell>
          <cell r="CV1837" t="str">
            <v>PRIIPS_CATEGORY</v>
          </cell>
          <cell r="CW1837">
            <v>3.81</v>
          </cell>
          <cell r="CZ1837" t="str">
            <v>Due to effects of unusual market conditions, other risks could be triggered, such as Credit, Liquidity and Operational&amp;Custody Risks.</v>
          </cell>
          <cell r="DA1837">
            <v>263073</v>
          </cell>
          <cell r="DB1837" t="str">
            <v>BM ESG BNP PARIBAS FLEXI I BOND EMERGING INVESTMENT GRADE [15703]</v>
          </cell>
          <cell r="DC1837" t="str">
            <v>EUR</v>
          </cell>
          <cell r="DD1837" t="str">
            <v>50% JPM Corp Emerging Markets Broad Diversified Investment Grade (USD) RI + 50% JPM EMBI Global Diversified Investment Grade (USD) RI</v>
          </cell>
          <cell r="DE1837">
            <v>263075</v>
          </cell>
          <cell r="DF1837" t="str">
            <v>BM PRIIPS BNP PARIBAS FLEXI I BOND EMERGING INVESTMENT GRADE [15703]</v>
          </cell>
          <cell r="DG1837" t="str">
            <v>EUR</v>
          </cell>
          <cell r="DH1837" t="str">
            <v>BNP PARIBAS FLEXI I BOND EMERGING INVESTMENT GRADE [I Plus, C]</v>
          </cell>
          <cell r="DI1837" t="str">
            <v>N</v>
          </cell>
          <cell r="DL1837" t="str">
            <v/>
          </cell>
          <cell r="DM1837" t="str">
            <v/>
          </cell>
          <cell r="DN1837" t="str">
            <v/>
          </cell>
          <cell r="DP1837" t="str">
            <v/>
          </cell>
          <cell r="DQ1837" t="str">
            <v/>
          </cell>
          <cell r="DR1837" t="str">
            <v/>
          </cell>
          <cell r="DS1837" t="str">
            <v/>
          </cell>
          <cell r="DT1837" t="str">
            <v/>
          </cell>
        </row>
        <row r="1838">
          <cell r="I1838" t="str">
            <v>LU3324540569</v>
          </cell>
          <cell r="J1838" t="str">
            <v>BNP PARIBAS FLEXI I BOND EMERGING INVESTMENT GRADE [AX RH USD, D]</v>
          </cell>
          <cell r="K1838">
            <v>632</v>
          </cell>
          <cell r="L1838" t="str">
            <v>Authorised Investors</v>
          </cell>
          <cell r="M1838" t="str">
            <v>INVEST_LEGAL_TYPE</v>
          </cell>
          <cell r="N1838" t="str">
            <v>AXA Group</v>
          </cell>
          <cell r="O1838">
            <v>5</v>
          </cell>
          <cell r="P1838" t="str">
            <v>Registered or dematerialized</v>
          </cell>
          <cell r="Q1838" t="str">
            <v>SHARE_FORM</v>
          </cell>
          <cell r="R1838" t="str">
            <v>USD</v>
          </cell>
          <cell r="S1838" t="str">
            <v/>
          </cell>
          <cell r="T1838">
            <v>11</v>
          </cell>
          <cell r="U1838" t="str">
            <v>Not yet launched</v>
          </cell>
          <cell r="V1838" t="str">
            <v>PRODUCT_STATUS</v>
          </cell>
          <cell r="W1838" t="str">
            <v/>
          </cell>
          <cell r="X1838" t="str">
            <v/>
          </cell>
          <cell r="Y1838" t="str">
            <v/>
          </cell>
          <cell r="Z1838">
            <v>620943</v>
          </cell>
          <cell r="AA1838">
            <v>0</v>
          </cell>
          <cell r="AB1838" t="str">
            <v>No Benchmark</v>
          </cell>
          <cell r="AC1838" t="str">
            <v>EUR</v>
          </cell>
          <cell r="AE1838" t="str">
            <v/>
          </cell>
          <cell r="AF1838" t="str">
            <v/>
          </cell>
          <cell r="AH1838" t="str">
            <v/>
          </cell>
          <cell r="AI1838" t="str">
            <v/>
          </cell>
          <cell r="AJ1838" t="str">
            <v>AX RH USD</v>
          </cell>
          <cell r="AK1838" t="str">
            <v>AX RH USD</v>
          </cell>
          <cell r="AL1838" t="str">
            <v>SHARE_CATEGORY</v>
          </cell>
          <cell r="AM1838" t="str">
            <v>D</v>
          </cell>
          <cell r="AN1838" t="str">
            <v>Distribution</v>
          </cell>
          <cell r="AO1838" t="str">
            <v>SHARE_TYPE</v>
          </cell>
          <cell r="AP1838" t="str">
            <v/>
          </cell>
          <cell r="AQ1838" t="str">
            <v>Y</v>
          </cell>
          <cell r="AR1838" t="str">
            <v>Annually</v>
          </cell>
          <cell r="AS1838" t="str">
            <v>DIVIDEND_FREQUENCY</v>
          </cell>
          <cell r="AT1838" t="str">
            <v>Y</v>
          </cell>
          <cell r="AV1838">
            <v>20260323</v>
          </cell>
          <cell r="BB1838" t="str">
            <v>Y</v>
          </cell>
          <cell r="BC1838" t="str">
            <v>Yes</v>
          </cell>
          <cell r="BD1838" t="str">
            <v>DICI_KIID</v>
          </cell>
          <cell r="BE1838" t="str">
            <v/>
          </cell>
          <cell r="BF1838" t="str">
            <v/>
          </cell>
          <cell r="BG1838" t="str">
            <v/>
          </cell>
          <cell r="BH1838" t="str">
            <v/>
          </cell>
          <cell r="BI1838" t="str">
            <v>Y</v>
          </cell>
          <cell r="BJ1838" t="str">
            <v>0.001</v>
          </cell>
          <cell r="BK1838" t="str">
            <v>Y</v>
          </cell>
          <cell r="BL1838" t="str">
            <v>2. Hundredth - 0.01</v>
          </cell>
          <cell r="BM1838">
            <v>71</v>
          </cell>
          <cell r="BN18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38" t="str">
            <v>RISK_NARRATIVE</v>
          </cell>
          <cell r="BP1838">
            <v>4</v>
          </cell>
          <cell r="BQ1838" t="str">
            <v/>
          </cell>
          <cell r="BS1838" t="str">
            <v/>
          </cell>
          <cell r="BT1838" t="str">
            <v/>
          </cell>
          <cell r="BU1838" t="str">
            <v/>
          </cell>
          <cell r="BV1838" t="str">
            <v/>
          </cell>
          <cell r="BW1838" t="str">
            <v/>
          </cell>
          <cell r="BX1838" t="str">
            <v>BNP IP-LU</v>
          </cell>
          <cell r="BY1838" t="str">
            <v>BNP IP-LU</v>
          </cell>
          <cell r="BZ1838" t="str">
            <v>LIBRARY_FUNDSQUARE</v>
          </cell>
          <cell r="CA1838">
            <v>5.44</v>
          </cell>
          <cell r="CB1838">
            <v>2</v>
          </cell>
          <cell r="CC1838">
            <v>20230207</v>
          </cell>
          <cell r="CD1838">
            <v>3.81</v>
          </cell>
          <cell r="CE1838">
            <v>2</v>
          </cell>
          <cell r="CF1838">
            <v>1</v>
          </cell>
          <cell r="CH1838" t="str">
            <v>N</v>
          </cell>
          <cell r="CI1838" t="str">
            <v/>
          </cell>
          <cell r="CJ1838" t="str">
            <v/>
          </cell>
          <cell r="CK1838" t="str">
            <v/>
          </cell>
          <cell r="CL1838" t="str">
            <v/>
          </cell>
          <cell r="CM1838" t="str">
            <v/>
          </cell>
          <cell r="CN1838" t="str">
            <v/>
          </cell>
          <cell r="CO1838" t="str">
            <v/>
          </cell>
          <cell r="CQ1838" t="str">
            <v/>
          </cell>
          <cell r="CR1838" t="str">
            <v/>
          </cell>
          <cell r="CS1838" t="str">
            <v/>
          </cell>
          <cell r="CT1838">
            <v>1</v>
          </cell>
          <cell r="CU1838" t="str">
            <v>CAT 2</v>
          </cell>
          <cell r="CV1838" t="str">
            <v>PRIIPS_CATEGORY</v>
          </cell>
          <cell r="CW1838">
            <v>3.81</v>
          </cell>
          <cell r="CZ1838" t="str">
            <v/>
          </cell>
          <cell r="DA1838">
            <v>263073</v>
          </cell>
          <cell r="DB1838" t="str">
            <v>BM ESG BNP PARIBAS FLEXI I BOND EMERGING INVESTMENT GRADE [15703]</v>
          </cell>
          <cell r="DC1838" t="str">
            <v>EUR</v>
          </cell>
          <cell r="DD1838" t="str">
            <v/>
          </cell>
          <cell r="DE1838">
            <v>263075</v>
          </cell>
          <cell r="DF1838" t="str">
            <v>BM PRIIPS BNP PARIBAS FLEXI I BOND EMERGING INVESTMENT GRADE [15703]</v>
          </cell>
          <cell r="DG1838" t="str">
            <v>EUR</v>
          </cell>
          <cell r="DH1838" t="str">
            <v/>
          </cell>
          <cell r="DI1838" t="str">
            <v>N</v>
          </cell>
          <cell r="DL1838" t="str">
            <v/>
          </cell>
          <cell r="DM1838" t="str">
            <v/>
          </cell>
          <cell r="DN1838" t="str">
            <v/>
          </cell>
          <cell r="DP1838" t="str">
            <v/>
          </cell>
          <cell r="DQ1838" t="str">
            <v/>
          </cell>
          <cell r="DR1838" t="str">
            <v/>
          </cell>
          <cell r="DS1838" t="str">
            <v>N</v>
          </cell>
          <cell r="DT1838" t="str">
            <v/>
          </cell>
        </row>
        <row r="1839">
          <cell r="I1839" t="str">
            <v>LU1268550016</v>
          </cell>
          <cell r="J1839" t="str">
            <v>BNP PARIBAS FLEXI I BOND EMERGING INVESTMENT GRADE [I, C]</v>
          </cell>
          <cell r="K1839">
            <v>991</v>
          </cell>
          <cell r="L1839" t="str">
            <v>Institutionnal clients and UCI</v>
          </cell>
          <cell r="M1839" t="str">
            <v>INVEST_LEGAL_TYPE</v>
          </cell>
          <cell r="N1839" t="str">
            <v/>
          </cell>
          <cell r="O1839">
            <v>5</v>
          </cell>
          <cell r="P1839" t="str">
            <v>Registered or dematerialized</v>
          </cell>
          <cell r="Q1839" t="str">
            <v>SHARE_FORM</v>
          </cell>
          <cell r="R1839" t="str">
            <v>EUR</v>
          </cell>
          <cell r="S1839" t="str">
            <v>N</v>
          </cell>
          <cell r="T1839">
            <v>1</v>
          </cell>
          <cell r="U1839" t="str">
            <v>Launched</v>
          </cell>
          <cell r="V1839" t="str">
            <v>PRODUCT_STATUS</v>
          </cell>
          <cell r="W1839" t="str">
            <v/>
          </cell>
          <cell r="X1839" t="str">
            <v/>
          </cell>
          <cell r="Y1839" t="str">
            <v/>
          </cell>
          <cell r="Z1839">
            <v>620943</v>
          </cell>
          <cell r="AA1839">
            <v>0</v>
          </cell>
          <cell r="AB1839" t="str">
            <v>No Benchmark</v>
          </cell>
          <cell r="AC1839" t="str">
            <v>EUR</v>
          </cell>
          <cell r="AE1839" t="str">
            <v/>
          </cell>
          <cell r="AF1839" t="str">
            <v/>
          </cell>
          <cell r="AH1839" t="str">
            <v/>
          </cell>
          <cell r="AI1839" t="str">
            <v/>
          </cell>
          <cell r="AJ1839" t="str">
            <v>CASH</v>
          </cell>
          <cell r="AK1839" t="str">
            <v>I</v>
          </cell>
          <cell r="AL1839" t="str">
            <v>SHARE_CATEGORY</v>
          </cell>
          <cell r="AM1839" t="str">
            <v>C</v>
          </cell>
          <cell r="AN1839" t="str">
            <v>Capitalisation</v>
          </cell>
          <cell r="AO1839" t="str">
            <v>SHARE_TYPE</v>
          </cell>
          <cell r="AP1839" t="str">
            <v>N</v>
          </cell>
          <cell r="AQ1839" t="str">
            <v/>
          </cell>
          <cell r="AR1839" t="str">
            <v/>
          </cell>
          <cell r="AS1839" t="str">
            <v/>
          </cell>
          <cell r="AT1839" t="str">
            <v>N</v>
          </cell>
          <cell r="AV1839">
            <v>20150529</v>
          </cell>
          <cell r="AW1839">
            <v>20151116</v>
          </cell>
          <cell r="AX1839">
            <v>20151116</v>
          </cell>
          <cell r="BB1839" t="str">
            <v>Y</v>
          </cell>
          <cell r="BC1839" t="str">
            <v>Yes</v>
          </cell>
          <cell r="BD1839" t="str">
            <v>DICI_KIID</v>
          </cell>
          <cell r="BE1839" t="str">
            <v/>
          </cell>
          <cell r="BF1839" t="str">
            <v/>
          </cell>
          <cell r="BG1839" t="str">
            <v/>
          </cell>
          <cell r="BH1839" t="str">
            <v/>
          </cell>
          <cell r="BI1839" t="str">
            <v>Y</v>
          </cell>
          <cell r="BJ1839" t="str">
            <v>0.001</v>
          </cell>
          <cell r="BK1839" t="str">
            <v>Y</v>
          </cell>
          <cell r="BL1839" t="str">
            <v>0.01</v>
          </cell>
          <cell r="BM1839">
            <v>71</v>
          </cell>
          <cell r="BN18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39" t="str">
            <v>RISK_NARRATIVE</v>
          </cell>
          <cell r="BP1839">
            <v>4</v>
          </cell>
          <cell r="BQ1839" t="str">
            <v/>
          </cell>
          <cell r="BS1839" t="str">
            <v/>
          </cell>
          <cell r="BT1839" t="str">
            <v/>
          </cell>
          <cell r="BU1839" t="str">
            <v>Y</v>
          </cell>
          <cell r="BV1839" t="str">
            <v/>
          </cell>
          <cell r="BW1839" t="str">
            <v/>
          </cell>
          <cell r="BX1839" t="str">
            <v>BNP IP-LU</v>
          </cell>
          <cell r="BY1839" t="str">
            <v>BNP IP-LU</v>
          </cell>
          <cell r="BZ1839" t="str">
            <v>LIBRARY_FUNDSQUARE</v>
          </cell>
          <cell r="CA1839">
            <v>5.44</v>
          </cell>
          <cell r="CB1839">
            <v>2</v>
          </cell>
          <cell r="CC1839">
            <v>20230207</v>
          </cell>
          <cell r="CD1839">
            <v>3.81</v>
          </cell>
          <cell r="CE1839">
            <v>2</v>
          </cell>
          <cell r="CF1839">
            <v>1</v>
          </cell>
          <cell r="CH1839" t="str">
            <v/>
          </cell>
          <cell r="CI1839" t="str">
            <v/>
          </cell>
          <cell r="CJ1839" t="str">
            <v/>
          </cell>
          <cell r="CK1839" t="str">
            <v/>
          </cell>
          <cell r="CL1839" t="str">
            <v/>
          </cell>
          <cell r="CM1839" t="str">
            <v>No Benchmark</v>
          </cell>
          <cell r="CN1839" t="str">
            <v/>
          </cell>
          <cell r="CO1839" t="str">
            <v/>
          </cell>
          <cell r="CQ1839" t="str">
            <v/>
          </cell>
          <cell r="CR1839" t="str">
            <v/>
          </cell>
          <cell r="CS1839" t="str">
            <v/>
          </cell>
          <cell r="CT1839">
            <v>1</v>
          </cell>
          <cell r="CU1839" t="str">
            <v>CAT 2</v>
          </cell>
          <cell r="CV1839" t="str">
            <v>PRIIPS_CATEGORY</v>
          </cell>
          <cell r="CW1839">
            <v>3.81</v>
          </cell>
          <cell r="CZ1839" t="str">
            <v>Due to effects of unusual market conditions, other risks could be triggered, such as Credit, Liquidity and Operational&amp;Custody Risks.</v>
          </cell>
          <cell r="DA1839">
            <v>263073</v>
          </cell>
          <cell r="DB1839" t="str">
            <v>BM ESG BNP PARIBAS FLEXI I BOND EMERGING INVESTMENT GRADE [15703]</v>
          </cell>
          <cell r="DC1839" t="str">
            <v>EUR</v>
          </cell>
          <cell r="DD1839" t="str">
            <v>50% JPM Corp Emerging Markets Broad Diversified Investment Grade (USD) RI + 50% JPM EMBI Global Diversified Investment Grade (USD) RI</v>
          </cell>
          <cell r="DE1839">
            <v>263075</v>
          </cell>
          <cell r="DF1839" t="str">
            <v>BM PRIIPS BNP PARIBAS FLEXI I BOND EMERGING INVESTMENT GRADE [15703]</v>
          </cell>
          <cell r="DG1839" t="str">
            <v>EUR</v>
          </cell>
          <cell r="DH1839" t="str">
            <v>BNP PARIBAS FLEXI I BOND EMERGING INVESTMENT GRADE [I Plus, C]</v>
          </cell>
          <cell r="DI1839" t="str">
            <v>N</v>
          </cell>
          <cell r="DL1839" t="str">
            <v/>
          </cell>
          <cell r="DM1839" t="str">
            <v/>
          </cell>
          <cell r="DN1839" t="str">
            <v/>
          </cell>
          <cell r="DP1839" t="str">
            <v/>
          </cell>
          <cell r="DQ1839" t="str">
            <v/>
          </cell>
          <cell r="DR1839" t="str">
            <v/>
          </cell>
          <cell r="DS1839" t="str">
            <v/>
          </cell>
          <cell r="DT1839" t="str">
            <v/>
          </cell>
        </row>
        <row r="1840">
          <cell r="I1840" t="str">
            <v>LU3324540304</v>
          </cell>
          <cell r="J1840" t="str">
            <v>BNP PARIBAS FLEXI I BOND EMERGING INVESTMENT GRADE [N2, C]</v>
          </cell>
          <cell r="K1840">
            <v>998</v>
          </cell>
          <cell r="L1840" t="str">
            <v>Authorized distributor</v>
          </cell>
          <cell r="M1840" t="str">
            <v>INVEST_LEGAL_TYPE</v>
          </cell>
          <cell r="N1840" t="str">
            <v/>
          </cell>
          <cell r="O1840">
            <v>5</v>
          </cell>
          <cell r="P1840" t="str">
            <v>Registered or dematerialized</v>
          </cell>
          <cell r="Q1840" t="str">
            <v>SHARE_FORM</v>
          </cell>
          <cell r="R1840" t="str">
            <v>EUR</v>
          </cell>
          <cell r="S1840" t="str">
            <v/>
          </cell>
          <cell r="T1840">
            <v>11</v>
          </cell>
          <cell r="U1840" t="str">
            <v>Not yet launched</v>
          </cell>
          <cell r="V1840" t="str">
            <v>PRODUCT_STATUS</v>
          </cell>
          <cell r="W1840" t="str">
            <v/>
          </cell>
          <cell r="X1840" t="str">
            <v/>
          </cell>
          <cell r="Y1840" t="str">
            <v/>
          </cell>
          <cell r="Z1840">
            <v>620943</v>
          </cell>
          <cell r="AA1840">
            <v>0</v>
          </cell>
          <cell r="AB1840" t="str">
            <v>No Benchmark</v>
          </cell>
          <cell r="AC1840" t="str">
            <v>EUR</v>
          </cell>
          <cell r="AE1840" t="str">
            <v/>
          </cell>
          <cell r="AF1840" t="str">
            <v/>
          </cell>
          <cell r="AH1840" t="str">
            <v/>
          </cell>
          <cell r="AI1840" t="str">
            <v/>
          </cell>
          <cell r="AJ1840" t="str">
            <v>N2</v>
          </cell>
          <cell r="AK1840" t="str">
            <v>N2</v>
          </cell>
          <cell r="AL1840" t="str">
            <v>SHARE_CATEGORY</v>
          </cell>
          <cell r="AM1840" t="str">
            <v>C</v>
          </cell>
          <cell r="AN1840" t="str">
            <v>Capitalisation</v>
          </cell>
          <cell r="AO1840" t="str">
            <v>SHARE_TYPE</v>
          </cell>
          <cell r="AP1840" t="str">
            <v/>
          </cell>
          <cell r="AQ1840" t="str">
            <v/>
          </cell>
          <cell r="AR1840" t="str">
            <v/>
          </cell>
          <cell r="AS1840" t="str">
            <v/>
          </cell>
          <cell r="AT1840" t="str">
            <v>N</v>
          </cell>
          <cell r="AV1840">
            <v>20260323</v>
          </cell>
          <cell r="BB1840" t="str">
            <v>Y</v>
          </cell>
          <cell r="BC1840" t="str">
            <v>Yes</v>
          </cell>
          <cell r="BD1840" t="str">
            <v>DICI_KIID</v>
          </cell>
          <cell r="BE1840" t="str">
            <v/>
          </cell>
          <cell r="BF1840" t="str">
            <v/>
          </cell>
          <cell r="BG1840" t="str">
            <v/>
          </cell>
          <cell r="BH1840" t="str">
            <v/>
          </cell>
          <cell r="BI1840" t="str">
            <v>Y</v>
          </cell>
          <cell r="BJ1840" t="str">
            <v>0.001</v>
          </cell>
          <cell r="BK1840" t="str">
            <v>Y</v>
          </cell>
          <cell r="BL1840" t="str">
            <v>2. Hundredth - 0.01</v>
          </cell>
          <cell r="BM1840">
            <v>71</v>
          </cell>
          <cell r="BN18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40" t="str">
            <v>RISK_NARRATIVE</v>
          </cell>
          <cell r="BP1840">
            <v>4</v>
          </cell>
          <cell r="BQ1840" t="str">
            <v/>
          </cell>
          <cell r="BS1840" t="str">
            <v/>
          </cell>
          <cell r="BT1840" t="str">
            <v/>
          </cell>
          <cell r="BU1840" t="str">
            <v/>
          </cell>
          <cell r="BV1840" t="str">
            <v/>
          </cell>
          <cell r="BW1840" t="str">
            <v/>
          </cell>
          <cell r="BX1840" t="str">
            <v>BNP IP-LU</v>
          </cell>
          <cell r="BY1840" t="str">
            <v>BNP IP-LU</v>
          </cell>
          <cell r="BZ1840" t="str">
            <v>LIBRARY_FUNDSQUARE</v>
          </cell>
          <cell r="CA1840">
            <v>5.44</v>
          </cell>
          <cell r="CB1840">
            <v>2</v>
          </cell>
          <cell r="CC1840">
            <v>20230207</v>
          </cell>
          <cell r="CD1840">
            <v>3.81</v>
          </cell>
          <cell r="CE1840">
            <v>2</v>
          </cell>
          <cell r="CF1840">
            <v>1</v>
          </cell>
          <cell r="CH1840" t="str">
            <v/>
          </cell>
          <cell r="CI1840" t="str">
            <v/>
          </cell>
          <cell r="CJ1840" t="str">
            <v/>
          </cell>
          <cell r="CK1840" t="str">
            <v/>
          </cell>
          <cell r="CL1840" t="str">
            <v/>
          </cell>
          <cell r="CM1840" t="str">
            <v/>
          </cell>
          <cell r="CN1840" t="str">
            <v/>
          </cell>
          <cell r="CO1840" t="str">
            <v/>
          </cell>
          <cell r="CQ1840" t="str">
            <v/>
          </cell>
          <cell r="CR1840" t="str">
            <v/>
          </cell>
          <cell r="CS1840" t="str">
            <v/>
          </cell>
          <cell r="CT1840">
            <v>1</v>
          </cell>
          <cell r="CU1840" t="str">
            <v>CAT 2</v>
          </cell>
          <cell r="CV1840" t="str">
            <v>PRIIPS_CATEGORY</v>
          </cell>
          <cell r="CW1840">
            <v>3.81</v>
          </cell>
          <cell r="CZ1840" t="str">
            <v/>
          </cell>
          <cell r="DA1840">
            <v>263073</v>
          </cell>
          <cell r="DB1840" t="str">
            <v>BM ESG BNP PARIBAS FLEXI I BOND EMERGING INVESTMENT GRADE [15703]</v>
          </cell>
          <cell r="DC1840" t="str">
            <v>EUR</v>
          </cell>
          <cell r="DD1840" t="str">
            <v/>
          </cell>
          <cell r="DE1840">
            <v>263075</v>
          </cell>
          <cell r="DF1840" t="str">
            <v>BM PRIIPS BNP PARIBAS FLEXI I BOND EMERGING INVESTMENT GRADE [15703]</v>
          </cell>
          <cell r="DG1840" t="str">
            <v>EUR</v>
          </cell>
          <cell r="DH1840" t="str">
            <v/>
          </cell>
          <cell r="DI1840" t="str">
            <v>N</v>
          </cell>
          <cell r="DL1840" t="str">
            <v/>
          </cell>
          <cell r="DM1840" t="str">
            <v/>
          </cell>
          <cell r="DN1840" t="str">
            <v/>
          </cell>
          <cell r="DP1840" t="str">
            <v/>
          </cell>
          <cell r="DQ1840" t="str">
            <v/>
          </cell>
          <cell r="DR1840" t="str">
            <v/>
          </cell>
          <cell r="DS1840" t="str">
            <v/>
          </cell>
          <cell r="DT1840" t="str">
            <v/>
          </cell>
        </row>
        <row r="1841">
          <cell r="I1841" t="str">
            <v>LU1268549869</v>
          </cell>
          <cell r="J1841" t="str">
            <v>BNP PARIBAS FLEXI I BOND EMERGING INVESTMENT GRADE [Classic, C]</v>
          </cell>
          <cell r="K1841">
            <v>631</v>
          </cell>
          <cell r="L1841" t="str">
            <v>All</v>
          </cell>
          <cell r="M1841" t="str">
            <v>INVEST_LEGAL_TYPE</v>
          </cell>
          <cell r="N1841" t="str">
            <v/>
          </cell>
          <cell r="O1841">
            <v>5</v>
          </cell>
          <cell r="P1841" t="str">
            <v>Registered or dematerialized</v>
          </cell>
          <cell r="Q1841" t="str">
            <v>SHARE_FORM</v>
          </cell>
          <cell r="R1841" t="str">
            <v>EUR</v>
          </cell>
          <cell r="S1841" t="str">
            <v>N</v>
          </cell>
          <cell r="T1841">
            <v>11</v>
          </cell>
          <cell r="U1841" t="str">
            <v>Not yet launched</v>
          </cell>
          <cell r="V1841" t="str">
            <v>PRODUCT_STATUS</v>
          </cell>
          <cell r="W1841" t="str">
            <v/>
          </cell>
          <cell r="X1841" t="str">
            <v/>
          </cell>
          <cell r="Y1841" t="str">
            <v/>
          </cell>
          <cell r="Z1841">
            <v>620943</v>
          </cell>
          <cell r="AA1841">
            <v>0</v>
          </cell>
          <cell r="AB1841" t="str">
            <v>No Benchmark</v>
          </cell>
          <cell r="AC1841" t="str">
            <v>EUR</v>
          </cell>
          <cell r="AE1841" t="str">
            <v/>
          </cell>
          <cell r="AF1841" t="str">
            <v/>
          </cell>
          <cell r="AH1841" t="str">
            <v/>
          </cell>
          <cell r="AI1841" t="str">
            <v/>
          </cell>
          <cell r="AJ1841" t="str">
            <v>CLAS</v>
          </cell>
          <cell r="AK1841" t="str">
            <v>Classic</v>
          </cell>
          <cell r="AL1841" t="str">
            <v>SHARE_CATEGORY</v>
          </cell>
          <cell r="AM1841" t="str">
            <v>C</v>
          </cell>
          <cell r="AN1841" t="str">
            <v>Capitalisation</v>
          </cell>
          <cell r="AO1841" t="str">
            <v>SHARE_TYPE</v>
          </cell>
          <cell r="AP1841" t="str">
            <v>N</v>
          </cell>
          <cell r="AQ1841" t="str">
            <v/>
          </cell>
          <cell r="AR1841" t="str">
            <v/>
          </cell>
          <cell r="AS1841" t="str">
            <v/>
          </cell>
          <cell r="AT1841" t="str">
            <v>N</v>
          </cell>
          <cell r="AV1841">
            <v>20150529</v>
          </cell>
          <cell r="AX1841">
            <v>20151116</v>
          </cell>
          <cell r="BB1841" t="str">
            <v>Y</v>
          </cell>
          <cell r="BC1841" t="str">
            <v>Yes</v>
          </cell>
          <cell r="BD1841" t="str">
            <v>DICI_KIID</v>
          </cell>
          <cell r="BE1841" t="str">
            <v/>
          </cell>
          <cell r="BF1841" t="str">
            <v/>
          </cell>
          <cell r="BG1841" t="str">
            <v/>
          </cell>
          <cell r="BH1841" t="str">
            <v/>
          </cell>
          <cell r="BI1841" t="str">
            <v>Y</v>
          </cell>
          <cell r="BJ1841" t="str">
            <v>0.001</v>
          </cell>
          <cell r="BK1841" t="str">
            <v>Y</v>
          </cell>
          <cell r="BL1841" t="str">
            <v>0.01</v>
          </cell>
          <cell r="BM1841">
            <v>71</v>
          </cell>
          <cell r="BN18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41" t="str">
            <v>RISK_NARRATIVE</v>
          </cell>
          <cell r="BP1841">
            <v>4</v>
          </cell>
          <cell r="BQ1841" t="str">
            <v/>
          </cell>
          <cell r="BS1841" t="str">
            <v/>
          </cell>
          <cell r="BT1841" t="str">
            <v/>
          </cell>
          <cell r="BU1841" t="str">
            <v>N</v>
          </cell>
          <cell r="BV1841" t="str">
            <v/>
          </cell>
          <cell r="BW1841" t="str">
            <v/>
          </cell>
          <cell r="BX1841" t="str">
            <v>BNP IP-LU</v>
          </cell>
          <cell r="BY1841" t="str">
            <v>BNP IP-LU</v>
          </cell>
          <cell r="BZ1841" t="str">
            <v>LIBRARY_FUNDSQUARE</v>
          </cell>
          <cell r="CA1841">
            <v>5.44</v>
          </cell>
          <cell r="CB1841">
            <v>2</v>
          </cell>
          <cell r="CC1841">
            <v>20230207</v>
          </cell>
          <cell r="CD1841">
            <v>3.81</v>
          </cell>
          <cell r="CE1841">
            <v>2</v>
          </cell>
          <cell r="CF1841">
            <v>1</v>
          </cell>
          <cell r="CH1841" t="str">
            <v/>
          </cell>
          <cell r="CI1841" t="str">
            <v/>
          </cell>
          <cell r="CJ1841" t="str">
            <v/>
          </cell>
          <cell r="CK1841" t="str">
            <v/>
          </cell>
          <cell r="CL1841" t="str">
            <v/>
          </cell>
          <cell r="CM1841" t="str">
            <v>No Benchmark</v>
          </cell>
          <cell r="CN1841" t="str">
            <v/>
          </cell>
          <cell r="CO1841" t="str">
            <v/>
          </cell>
          <cell r="CQ1841" t="str">
            <v/>
          </cell>
          <cell r="CR1841" t="str">
            <v/>
          </cell>
          <cell r="CS1841" t="str">
            <v/>
          </cell>
          <cell r="CT1841">
            <v>1</v>
          </cell>
          <cell r="CU1841" t="str">
            <v>CAT 2</v>
          </cell>
          <cell r="CV1841" t="str">
            <v>PRIIPS_CATEGORY</v>
          </cell>
          <cell r="CW1841">
            <v>3.81</v>
          </cell>
          <cell r="CZ1841" t="str">
            <v>Due to effects of unusual market conditions, other risks could be triggered, such as Credit, Liquidity and Operational&amp;Custody Risks.</v>
          </cell>
          <cell r="DA1841">
            <v>263073</v>
          </cell>
          <cell r="DB1841" t="str">
            <v>BM ESG BNP PARIBAS FLEXI I BOND EMERGING INVESTMENT GRADE [15703]</v>
          </cell>
          <cell r="DC1841" t="str">
            <v>EUR</v>
          </cell>
          <cell r="DD1841" t="str">
            <v>50% JPM Corp Emerging Markets Broad Diversified Investment Grade (USD) RI + 50% JPM EMBI Global Diversified Investment Grade (USD) RI</v>
          </cell>
          <cell r="DE1841">
            <v>263075</v>
          </cell>
          <cell r="DF1841" t="str">
            <v>BM PRIIPS BNP PARIBAS FLEXI I BOND EMERGING INVESTMENT GRADE [15703]</v>
          </cell>
          <cell r="DG1841" t="str">
            <v>EUR</v>
          </cell>
          <cell r="DH1841" t="str">
            <v>BNP PARIBAS FLEXI I BOND EMERGING INVESTMENT GRADE [I Plus, C]</v>
          </cell>
          <cell r="DI1841" t="str">
            <v>N</v>
          </cell>
          <cell r="DL1841" t="str">
            <v/>
          </cell>
          <cell r="DM1841" t="str">
            <v/>
          </cell>
          <cell r="DN1841" t="str">
            <v/>
          </cell>
          <cell r="DP1841" t="str">
            <v/>
          </cell>
          <cell r="DQ1841" t="str">
            <v/>
          </cell>
          <cell r="DR1841" t="str">
            <v/>
          </cell>
          <cell r="DS1841" t="str">
            <v/>
          </cell>
          <cell r="DT1841" t="str">
            <v/>
          </cell>
        </row>
        <row r="1842">
          <cell r="I1842" t="str">
            <v>LU2355246518</v>
          </cell>
          <cell r="J1842" t="str">
            <v>BNP PARIBAS FLEXI I BOND EMERGING INVESTMENT GRADE [X, C]</v>
          </cell>
          <cell r="K1842">
            <v>632</v>
          </cell>
          <cell r="L1842" t="str">
            <v>Authorised Investors</v>
          </cell>
          <cell r="M1842" t="str">
            <v>INVEST_LEGAL_TYPE</v>
          </cell>
          <cell r="N1842" t="str">
            <v/>
          </cell>
          <cell r="O1842">
            <v>2</v>
          </cell>
          <cell r="P1842" t="str">
            <v>Registered</v>
          </cell>
          <cell r="Q1842" t="str">
            <v>SHARE_FORM</v>
          </cell>
          <cell r="R1842" t="str">
            <v>EUR</v>
          </cell>
          <cell r="S1842" t="str">
            <v/>
          </cell>
          <cell r="T1842">
            <v>1</v>
          </cell>
          <cell r="U1842" t="str">
            <v>Launched</v>
          </cell>
          <cell r="V1842" t="str">
            <v>PRODUCT_STATUS</v>
          </cell>
          <cell r="W1842" t="str">
            <v/>
          </cell>
          <cell r="X1842" t="str">
            <v/>
          </cell>
          <cell r="Y1842" t="str">
            <v/>
          </cell>
          <cell r="Z1842">
            <v>620943</v>
          </cell>
          <cell r="AA1842">
            <v>0</v>
          </cell>
          <cell r="AB1842" t="str">
            <v>No Benchmark</v>
          </cell>
          <cell r="AC1842" t="str">
            <v>EUR</v>
          </cell>
          <cell r="AE1842" t="str">
            <v/>
          </cell>
          <cell r="AF1842" t="str">
            <v/>
          </cell>
          <cell r="AH1842" t="str">
            <v/>
          </cell>
          <cell r="AI1842" t="str">
            <v/>
          </cell>
          <cell r="AJ1842" t="str">
            <v>X</v>
          </cell>
          <cell r="AK1842" t="str">
            <v>X</v>
          </cell>
          <cell r="AL1842" t="str">
            <v>SHARE_CATEGORY</v>
          </cell>
          <cell r="AM1842" t="str">
            <v>C</v>
          </cell>
          <cell r="AN1842" t="str">
            <v>Capitalisation</v>
          </cell>
          <cell r="AO1842" t="str">
            <v>SHARE_TYPE</v>
          </cell>
          <cell r="AP1842" t="str">
            <v/>
          </cell>
          <cell r="AQ1842" t="str">
            <v/>
          </cell>
          <cell r="AR1842" t="str">
            <v/>
          </cell>
          <cell r="AS1842" t="str">
            <v/>
          </cell>
          <cell r="AT1842" t="str">
            <v>N</v>
          </cell>
          <cell r="AU1842">
            <v>20210611</v>
          </cell>
          <cell r="AV1842">
            <v>20210607</v>
          </cell>
          <cell r="AW1842">
            <v>20210702</v>
          </cell>
          <cell r="BB1842" t="str">
            <v>Y</v>
          </cell>
          <cell r="BC1842" t="str">
            <v>Yes</v>
          </cell>
          <cell r="BD1842" t="str">
            <v>DICI_KIID</v>
          </cell>
          <cell r="BE1842" t="str">
            <v/>
          </cell>
          <cell r="BF1842" t="str">
            <v/>
          </cell>
          <cell r="BG1842" t="str">
            <v/>
          </cell>
          <cell r="BH1842" t="str">
            <v/>
          </cell>
          <cell r="BI1842" t="str">
            <v>Y</v>
          </cell>
          <cell r="BJ1842" t="str">
            <v>3. Thousandth - 0.001</v>
          </cell>
          <cell r="BK1842" t="str">
            <v>Y</v>
          </cell>
          <cell r="BL1842" t="str">
            <v>2. Hundredth - 0.01</v>
          </cell>
          <cell r="BM1842">
            <v>71</v>
          </cell>
          <cell r="BN18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42" t="str">
            <v>RISK_NARRATIVE</v>
          </cell>
          <cell r="BP1842">
            <v>4</v>
          </cell>
          <cell r="BQ1842" t="str">
            <v>N</v>
          </cell>
          <cell r="BS1842" t="str">
            <v/>
          </cell>
          <cell r="BT1842" t="str">
            <v/>
          </cell>
          <cell r="BU1842" t="str">
            <v>Y</v>
          </cell>
          <cell r="BV1842" t="str">
            <v/>
          </cell>
          <cell r="BW1842" t="str">
            <v/>
          </cell>
          <cell r="BX1842" t="str">
            <v>BNP IP-LU</v>
          </cell>
          <cell r="BY1842" t="str">
            <v>BNP IP-LU</v>
          </cell>
          <cell r="BZ1842" t="str">
            <v>LIBRARY_FUNDSQUARE</v>
          </cell>
          <cell r="CA1842">
            <v>5.44</v>
          </cell>
          <cell r="CB1842">
            <v>2</v>
          </cell>
          <cell r="CC1842">
            <v>20230207</v>
          </cell>
          <cell r="CD1842">
            <v>3.81</v>
          </cell>
          <cell r="CE1842">
            <v>2</v>
          </cell>
          <cell r="CF1842">
            <v>1</v>
          </cell>
          <cell r="CH1842" t="str">
            <v>N</v>
          </cell>
          <cell r="CI1842" t="str">
            <v/>
          </cell>
          <cell r="CJ1842" t="str">
            <v/>
          </cell>
          <cell r="CK1842" t="str">
            <v/>
          </cell>
          <cell r="CL1842" t="str">
            <v/>
          </cell>
          <cell r="CM1842" t="str">
            <v>No Benchmark</v>
          </cell>
          <cell r="CN1842" t="str">
            <v/>
          </cell>
          <cell r="CO1842" t="str">
            <v/>
          </cell>
          <cell r="CQ1842" t="str">
            <v/>
          </cell>
          <cell r="CR1842" t="str">
            <v/>
          </cell>
          <cell r="CS1842" t="str">
            <v/>
          </cell>
          <cell r="CT1842">
            <v>1</v>
          </cell>
          <cell r="CU1842" t="str">
            <v>CAT 2</v>
          </cell>
          <cell r="CV1842" t="str">
            <v>PRIIPS_CATEGORY</v>
          </cell>
          <cell r="CW1842">
            <v>3.81</v>
          </cell>
          <cell r="CZ1842" t="str">
            <v>Due to effects of unusual market conditions, other risks could be triggered, such as Credit, Liquidity and Operational&amp;Custody Risks.</v>
          </cell>
          <cell r="DA1842">
            <v>263073</v>
          </cell>
          <cell r="DB1842" t="str">
            <v>BM ESG BNP PARIBAS FLEXI I BOND EMERGING INVESTMENT GRADE [15703]</v>
          </cell>
          <cell r="DC1842" t="str">
            <v>EUR</v>
          </cell>
          <cell r="DD1842" t="str">
            <v>50% JPM Corp Emerging Markets Broad Diversified Investment Grade (USD) RI + 50% JPM EMBI Global Diversified Investment Grade (USD) RI</v>
          </cell>
          <cell r="DE1842">
            <v>263075</v>
          </cell>
          <cell r="DF1842" t="str">
            <v>BM PRIIPS BNP PARIBAS FLEXI I BOND EMERGING INVESTMENT GRADE [15703]</v>
          </cell>
          <cell r="DG1842" t="str">
            <v>EUR</v>
          </cell>
          <cell r="DH1842" t="str">
            <v>BNP PARIBAS FLEXI I BOND EMERGING INVESTMENT GRADE [I Plus, C]</v>
          </cell>
          <cell r="DI1842" t="str">
            <v>N</v>
          </cell>
          <cell r="DL1842" t="str">
            <v/>
          </cell>
          <cell r="DM1842" t="str">
            <v/>
          </cell>
          <cell r="DN1842" t="str">
            <v/>
          </cell>
          <cell r="DP1842" t="str">
            <v/>
          </cell>
          <cell r="DQ1842" t="str">
            <v/>
          </cell>
          <cell r="DR1842" t="str">
            <v/>
          </cell>
          <cell r="DS1842" t="str">
            <v/>
          </cell>
          <cell r="DT1842" t="str">
            <v/>
          </cell>
        </row>
        <row r="1843">
          <cell r="I1843" t="str">
            <v>LU1479561778</v>
          </cell>
          <cell r="J1843" t="str">
            <v>BNP PARIBAS FLEXI I BOND EMERGING INVESTMENT GRADE [I - USD, C]</v>
          </cell>
          <cell r="K1843">
            <v>826</v>
          </cell>
          <cell r="L1843" t="str">
            <v>Institutional</v>
          </cell>
          <cell r="M1843" t="str">
            <v>INVEST_LEGAL_TYPE</v>
          </cell>
          <cell r="N1843" t="str">
            <v/>
          </cell>
          <cell r="O1843">
            <v>5</v>
          </cell>
          <cell r="P1843" t="str">
            <v>Registered or dematerialized</v>
          </cell>
          <cell r="Q1843" t="str">
            <v>SHARE_FORM</v>
          </cell>
          <cell r="R1843" t="str">
            <v>USD</v>
          </cell>
          <cell r="S1843" t="str">
            <v/>
          </cell>
          <cell r="T1843">
            <v>11</v>
          </cell>
          <cell r="U1843" t="str">
            <v>Not yet launched</v>
          </cell>
          <cell r="V1843" t="str">
            <v>PRODUCT_STATUS</v>
          </cell>
          <cell r="W1843" t="str">
            <v/>
          </cell>
          <cell r="X1843" t="str">
            <v/>
          </cell>
          <cell r="Y1843" t="str">
            <v/>
          </cell>
          <cell r="Z1843">
            <v>620943</v>
          </cell>
          <cell r="AA1843">
            <v>0</v>
          </cell>
          <cell r="AB1843" t="str">
            <v>No Benchmark</v>
          </cell>
          <cell r="AC1843" t="str">
            <v>EUR</v>
          </cell>
          <cell r="AE1843" t="str">
            <v/>
          </cell>
          <cell r="AF1843" t="str">
            <v/>
          </cell>
          <cell r="AH1843" t="str">
            <v/>
          </cell>
          <cell r="AI1843" t="str">
            <v/>
          </cell>
          <cell r="AJ1843" t="str">
            <v>IUDS</v>
          </cell>
          <cell r="AK1843" t="str">
            <v>I - USD</v>
          </cell>
          <cell r="AL1843" t="str">
            <v>SHARE_CATEGORY</v>
          </cell>
          <cell r="AM1843" t="str">
            <v>C</v>
          </cell>
          <cell r="AN1843" t="str">
            <v>Capitalisation</v>
          </cell>
          <cell r="AO1843" t="str">
            <v>SHARE_TYPE</v>
          </cell>
          <cell r="AP1843" t="str">
            <v/>
          </cell>
          <cell r="AQ1843" t="str">
            <v/>
          </cell>
          <cell r="AR1843" t="str">
            <v/>
          </cell>
          <cell r="AS1843" t="str">
            <v/>
          </cell>
          <cell r="AT1843" t="str">
            <v>N</v>
          </cell>
          <cell r="AV1843">
            <v>20160926</v>
          </cell>
          <cell r="BB1843" t="str">
            <v>Y</v>
          </cell>
          <cell r="BC1843" t="str">
            <v>Yes</v>
          </cell>
          <cell r="BD1843" t="str">
            <v>DICI_KIID</v>
          </cell>
          <cell r="BE1843" t="str">
            <v/>
          </cell>
          <cell r="BF1843" t="str">
            <v/>
          </cell>
          <cell r="BG1843" t="str">
            <v/>
          </cell>
          <cell r="BH1843" t="str">
            <v/>
          </cell>
          <cell r="BI1843" t="str">
            <v>Y</v>
          </cell>
          <cell r="BJ1843" t="str">
            <v>0.001</v>
          </cell>
          <cell r="BK1843" t="str">
            <v>Y</v>
          </cell>
          <cell r="BL1843" t="str">
            <v>0.01</v>
          </cell>
          <cell r="BM1843">
            <v>71</v>
          </cell>
          <cell r="BN18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43" t="str">
            <v>RISK_NARRATIVE</v>
          </cell>
          <cell r="BP1843">
            <v>5</v>
          </cell>
          <cell r="BQ1843" t="str">
            <v>N</v>
          </cell>
          <cell r="BS1843" t="str">
            <v/>
          </cell>
          <cell r="BT1843" t="str">
            <v/>
          </cell>
          <cell r="BU1843" t="str">
            <v>N</v>
          </cell>
          <cell r="BV1843" t="str">
            <v/>
          </cell>
          <cell r="BW1843" t="str">
            <v/>
          </cell>
          <cell r="BX1843" t="str">
            <v>BNP IP-LU</v>
          </cell>
          <cell r="BY1843" t="str">
            <v>BNP IP-LU</v>
          </cell>
          <cell r="BZ1843" t="str">
            <v>LIBRARY_FUNDSQUARE</v>
          </cell>
          <cell r="CA1843">
            <v>10.96</v>
          </cell>
          <cell r="CB1843">
            <v>3</v>
          </cell>
          <cell r="CC1843">
            <v>20230207</v>
          </cell>
          <cell r="CD1843">
            <v>8.9700000000000006</v>
          </cell>
          <cell r="CE1843">
            <v>3</v>
          </cell>
          <cell r="CF1843">
            <v>1</v>
          </cell>
          <cell r="CH1843" t="str">
            <v/>
          </cell>
          <cell r="CI1843" t="str">
            <v/>
          </cell>
          <cell r="CJ1843" t="str">
            <v/>
          </cell>
          <cell r="CK1843" t="str">
            <v/>
          </cell>
          <cell r="CL1843" t="str">
            <v/>
          </cell>
          <cell r="CM1843" t="str">
            <v/>
          </cell>
          <cell r="CN1843" t="str">
            <v/>
          </cell>
          <cell r="CO1843" t="str">
            <v/>
          </cell>
          <cell r="CQ1843" t="str">
            <v/>
          </cell>
          <cell r="CR1843" t="str">
            <v/>
          </cell>
          <cell r="CS1843" t="str">
            <v/>
          </cell>
          <cell r="CT1843">
            <v>1</v>
          </cell>
          <cell r="CU1843" t="str">
            <v>CAT 2</v>
          </cell>
          <cell r="CV1843" t="str">
            <v>PRIIPS_CATEGORY</v>
          </cell>
          <cell r="CW1843">
            <v>8.9700000000000006</v>
          </cell>
          <cell r="CZ1843" t="str">
            <v>Due to effects of unusual market conditions, other risks could be triggered, such as Credit, Liquidity and Operational&amp;Custody Risks.</v>
          </cell>
          <cell r="DA1843">
            <v>263073</v>
          </cell>
          <cell r="DB1843" t="str">
            <v>BM ESG BNP PARIBAS FLEXI I BOND EMERGING INVESTMENT GRADE [15703]</v>
          </cell>
          <cell r="DC1843" t="str">
            <v>EUR</v>
          </cell>
          <cell r="DD1843" t="str">
            <v>50% JPM Corp Emerging Markets Broad Diversified Investment Grade (USD) RI + 50% JPM EMBI Global Diversified Investment Grade (USD) RI</v>
          </cell>
          <cell r="DE1843">
            <v>263075</v>
          </cell>
          <cell r="DF1843" t="str">
            <v>BM PRIIPS BNP PARIBAS FLEXI I BOND EMERGING INVESTMENT GRADE [15703]</v>
          </cell>
          <cell r="DG1843" t="str">
            <v>EUR</v>
          </cell>
          <cell r="DH1843" t="str">
            <v>BNP PARIBAS FLEXI I BOND EMERGING INVESTMENT GRADE [I Plus, C]</v>
          </cell>
          <cell r="DI1843" t="str">
            <v>N</v>
          </cell>
          <cell r="DL1843" t="str">
            <v/>
          </cell>
          <cell r="DM1843" t="str">
            <v/>
          </cell>
          <cell r="DN1843" t="str">
            <v/>
          </cell>
          <cell r="DP1843" t="str">
            <v/>
          </cell>
          <cell r="DQ1843" t="str">
            <v/>
          </cell>
          <cell r="DR1843" t="str">
            <v/>
          </cell>
          <cell r="DS1843" t="str">
            <v/>
          </cell>
          <cell r="DT1843" t="str">
            <v/>
          </cell>
        </row>
        <row r="1844">
          <cell r="I1844" t="str">
            <v>LU3324540486</v>
          </cell>
          <cell r="J1844" t="str">
            <v>BNP PARIBAS FLEXI I BOND EMERGING INVESTMENT GRADE [I2, C]</v>
          </cell>
          <cell r="K1844">
            <v>991</v>
          </cell>
          <cell r="L1844" t="str">
            <v>Institutionnal clients and UCI</v>
          </cell>
          <cell r="M1844" t="str">
            <v>INVEST_LEGAL_TYPE</v>
          </cell>
          <cell r="N1844" t="str">
            <v/>
          </cell>
          <cell r="O1844">
            <v>5</v>
          </cell>
          <cell r="P1844" t="str">
            <v>Registered or dematerialized</v>
          </cell>
          <cell r="Q1844" t="str">
            <v>SHARE_FORM</v>
          </cell>
          <cell r="R1844" t="str">
            <v>EUR</v>
          </cell>
          <cell r="S1844" t="str">
            <v/>
          </cell>
          <cell r="T1844">
            <v>11</v>
          </cell>
          <cell r="U1844" t="str">
            <v>Not yet launched</v>
          </cell>
          <cell r="V1844" t="str">
            <v>PRODUCT_STATUS</v>
          </cell>
          <cell r="W1844" t="str">
            <v/>
          </cell>
          <cell r="X1844" t="str">
            <v/>
          </cell>
          <cell r="Y1844" t="str">
            <v/>
          </cell>
          <cell r="Z1844">
            <v>620943</v>
          </cell>
          <cell r="AA1844">
            <v>0</v>
          </cell>
          <cell r="AB1844" t="str">
            <v>No Benchmark</v>
          </cell>
          <cell r="AC1844" t="str">
            <v>EUR</v>
          </cell>
          <cell r="AE1844" t="str">
            <v/>
          </cell>
          <cell r="AF1844" t="str">
            <v/>
          </cell>
          <cell r="AH1844" t="str">
            <v/>
          </cell>
          <cell r="AI1844" t="str">
            <v/>
          </cell>
          <cell r="AJ1844" t="str">
            <v>I2</v>
          </cell>
          <cell r="AK1844" t="str">
            <v>I2</v>
          </cell>
          <cell r="AL1844" t="str">
            <v>SHARE_CATEGORY</v>
          </cell>
          <cell r="AM1844" t="str">
            <v>C</v>
          </cell>
          <cell r="AN1844" t="str">
            <v>Capitalisation</v>
          </cell>
          <cell r="AO1844" t="str">
            <v>SHARE_TYPE</v>
          </cell>
          <cell r="AP1844" t="str">
            <v/>
          </cell>
          <cell r="AQ1844" t="str">
            <v/>
          </cell>
          <cell r="AR1844" t="str">
            <v/>
          </cell>
          <cell r="AS1844" t="str">
            <v/>
          </cell>
          <cell r="AT1844" t="str">
            <v>N</v>
          </cell>
          <cell r="AV1844">
            <v>20260323</v>
          </cell>
          <cell r="BB1844" t="str">
            <v>Y</v>
          </cell>
          <cell r="BC1844" t="str">
            <v>Yes</v>
          </cell>
          <cell r="BD1844" t="str">
            <v>DICI_KIID</v>
          </cell>
          <cell r="BE1844" t="str">
            <v/>
          </cell>
          <cell r="BF1844" t="str">
            <v/>
          </cell>
          <cell r="BG1844" t="str">
            <v/>
          </cell>
          <cell r="BH1844" t="str">
            <v/>
          </cell>
          <cell r="BI1844" t="str">
            <v>Y</v>
          </cell>
          <cell r="BJ1844" t="str">
            <v>0.001</v>
          </cell>
          <cell r="BK1844" t="str">
            <v>Y</v>
          </cell>
          <cell r="BL1844" t="str">
            <v>2. Hundredth - 0.01</v>
          </cell>
          <cell r="BM1844">
            <v>71</v>
          </cell>
          <cell r="BN18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44" t="str">
            <v>RISK_NARRATIVE</v>
          </cell>
          <cell r="BP1844">
            <v>4</v>
          </cell>
          <cell r="BQ1844" t="str">
            <v/>
          </cell>
          <cell r="BS1844" t="str">
            <v/>
          </cell>
          <cell r="BT1844" t="str">
            <v/>
          </cell>
          <cell r="BU1844" t="str">
            <v/>
          </cell>
          <cell r="BV1844" t="str">
            <v/>
          </cell>
          <cell r="BW1844" t="str">
            <v/>
          </cell>
          <cell r="BX1844" t="str">
            <v>BNP IP-LU</v>
          </cell>
          <cell r="BY1844" t="str">
            <v>BNP IP-LU</v>
          </cell>
          <cell r="BZ1844" t="str">
            <v>LIBRARY_FUNDSQUARE</v>
          </cell>
          <cell r="CA1844">
            <v>5.44</v>
          </cell>
          <cell r="CB1844">
            <v>2</v>
          </cell>
          <cell r="CC1844">
            <v>20230207</v>
          </cell>
          <cell r="CD1844">
            <v>3.81</v>
          </cell>
          <cell r="CE1844">
            <v>2</v>
          </cell>
          <cell r="CF1844">
            <v>1</v>
          </cell>
          <cell r="CH1844" t="str">
            <v/>
          </cell>
          <cell r="CI1844" t="str">
            <v/>
          </cell>
          <cell r="CJ1844" t="str">
            <v/>
          </cell>
          <cell r="CK1844" t="str">
            <v/>
          </cell>
          <cell r="CL1844" t="str">
            <v/>
          </cell>
          <cell r="CM1844" t="str">
            <v/>
          </cell>
          <cell r="CN1844" t="str">
            <v/>
          </cell>
          <cell r="CO1844" t="str">
            <v/>
          </cell>
          <cell r="CQ1844" t="str">
            <v/>
          </cell>
          <cell r="CR1844" t="str">
            <v/>
          </cell>
          <cell r="CS1844" t="str">
            <v/>
          </cell>
          <cell r="CT1844">
            <v>1</v>
          </cell>
          <cell r="CU1844" t="str">
            <v>CAT 2</v>
          </cell>
          <cell r="CV1844" t="str">
            <v>PRIIPS_CATEGORY</v>
          </cell>
          <cell r="CW1844">
            <v>3.81</v>
          </cell>
          <cell r="CZ1844" t="str">
            <v/>
          </cell>
          <cell r="DA1844">
            <v>263073</v>
          </cell>
          <cell r="DB1844" t="str">
            <v>BM ESG BNP PARIBAS FLEXI I BOND EMERGING INVESTMENT GRADE [15703]</v>
          </cell>
          <cell r="DC1844" t="str">
            <v>EUR</v>
          </cell>
          <cell r="DD1844" t="str">
            <v/>
          </cell>
          <cell r="DE1844">
            <v>263075</v>
          </cell>
          <cell r="DF1844" t="str">
            <v>BM PRIIPS BNP PARIBAS FLEXI I BOND EMERGING INVESTMENT GRADE [15703]</v>
          </cell>
          <cell r="DG1844" t="str">
            <v>EUR</v>
          </cell>
          <cell r="DH1844" t="str">
            <v/>
          </cell>
          <cell r="DI1844" t="str">
            <v>N</v>
          </cell>
          <cell r="DL1844" t="str">
            <v/>
          </cell>
          <cell r="DM1844" t="str">
            <v/>
          </cell>
          <cell r="DN1844" t="str">
            <v/>
          </cell>
          <cell r="DP1844" t="str">
            <v/>
          </cell>
          <cell r="DQ1844" t="str">
            <v/>
          </cell>
          <cell r="DR1844" t="str">
            <v/>
          </cell>
          <cell r="DS1844" t="str">
            <v/>
          </cell>
          <cell r="DT1844" t="str">
            <v/>
          </cell>
        </row>
        <row r="1845">
          <cell r="I1845" t="str">
            <v>LU1915508979</v>
          </cell>
          <cell r="J1845" t="str">
            <v>BNP PARIBAS FLEXI I BOND EMERGING INVESTMENT GRADE [Privilege, D]</v>
          </cell>
          <cell r="K1845">
            <v>631</v>
          </cell>
          <cell r="L1845" t="str">
            <v>All</v>
          </cell>
          <cell r="M1845" t="str">
            <v>INVEST_LEGAL_TYPE</v>
          </cell>
          <cell r="N1845" t="str">
            <v/>
          </cell>
          <cell r="O1845">
            <v>5</v>
          </cell>
          <cell r="P1845" t="str">
            <v>Registered or dematerialized</v>
          </cell>
          <cell r="Q1845" t="str">
            <v>SHARE_FORM</v>
          </cell>
          <cell r="R1845" t="str">
            <v>EUR</v>
          </cell>
          <cell r="S1845" t="str">
            <v>N</v>
          </cell>
          <cell r="T1845">
            <v>11</v>
          </cell>
          <cell r="U1845" t="str">
            <v>Not yet launched</v>
          </cell>
          <cell r="V1845" t="str">
            <v>PRODUCT_STATUS</v>
          </cell>
          <cell r="W1845" t="str">
            <v/>
          </cell>
          <cell r="X1845" t="str">
            <v/>
          </cell>
          <cell r="Y1845" t="str">
            <v/>
          </cell>
          <cell r="Z1845">
            <v>620943</v>
          </cell>
          <cell r="AA1845">
            <v>0</v>
          </cell>
          <cell r="AB1845" t="str">
            <v>No Benchmark</v>
          </cell>
          <cell r="AC1845" t="str">
            <v>EUR</v>
          </cell>
          <cell r="AE1845" t="str">
            <v/>
          </cell>
          <cell r="AF1845" t="str">
            <v/>
          </cell>
          <cell r="AH1845" t="str">
            <v/>
          </cell>
          <cell r="AI1845" t="str">
            <v/>
          </cell>
          <cell r="AJ1845" t="str">
            <v>PRIV</v>
          </cell>
          <cell r="AK1845" t="str">
            <v>Privilege</v>
          </cell>
          <cell r="AL1845" t="str">
            <v>SHARE_CATEGORY</v>
          </cell>
          <cell r="AM1845" t="str">
            <v>D</v>
          </cell>
          <cell r="AN1845" t="str">
            <v>Distribution</v>
          </cell>
          <cell r="AO1845" t="str">
            <v>SHARE_TYPE</v>
          </cell>
          <cell r="AP1845" t="str">
            <v>N</v>
          </cell>
          <cell r="AQ1845" t="str">
            <v>Y</v>
          </cell>
          <cell r="AR1845" t="str">
            <v>Annually</v>
          </cell>
          <cell r="AS1845" t="str">
            <v>DIVIDEND_FREQUENCY</v>
          </cell>
          <cell r="AT1845" t="str">
            <v>N</v>
          </cell>
          <cell r="AU1845">
            <v>20181120</v>
          </cell>
          <cell r="AV1845">
            <v>20181120</v>
          </cell>
          <cell r="BB1845" t="str">
            <v>Y</v>
          </cell>
          <cell r="BC1845" t="str">
            <v>Yes</v>
          </cell>
          <cell r="BD1845" t="str">
            <v>DICI_KIID</v>
          </cell>
          <cell r="BE1845" t="str">
            <v/>
          </cell>
          <cell r="BF1845" t="str">
            <v/>
          </cell>
          <cell r="BG1845" t="str">
            <v/>
          </cell>
          <cell r="BH1845" t="str">
            <v/>
          </cell>
          <cell r="BI1845" t="str">
            <v>Y</v>
          </cell>
          <cell r="BJ1845" t="str">
            <v>0.001</v>
          </cell>
          <cell r="BK1845" t="str">
            <v>Y</v>
          </cell>
          <cell r="BL1845" t="str">
            <v>0.01</v>
          </cell>
          <cell r="BM1845">
            <v>71</v>
          </cell>
          <cell r="BN18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45" t="str">
            <v>RISK_NARRATIVE</v>
          </cell>
          <cell r="BP1845">
            <v>4</v>
          </cell>
          <cell r="BQ1845" t="str">
            <v/>
          </cell>
          <cell r="BS1845" t="str">
            <v/>
          </cell>
          <cell r="BT1845" t="str">
            <v/>
          </cell>
          <cell r="BU1845" t="str">
            <v>N</v>
          </cell>
          <cell r="BV1845" t="str">
            <v/>
          </cell>
          <cell r="BW1845" t="str">
            <v/>
          </cell>
          <cell r="BX1845" t="str">
            <v>BNP IP-LU</v>
          </cell>
          <cell r="BY1845" t="str">
            <v>BNP IP-LU</v>
          </cell>
          <cell r="BZ1845" t="str">
            <v>LIBRARY_FUNDSQUARE</v>
          </cell>
          <cell r="CA1845">
            <v>5.44</v>
          </cell>
          <cell r="CB1845">
            <v>2</v>
          </cell>
          <cell r="CC1845">
            <v>20230207</v>
          </cell>
          <cell r="CD1845">
            <v>3.81</v>
          </cell>
          <cell r="CE1845">
            <v>2</v>
          </cell>
          <cell r="CF1845">
            <v>1</v>
          </cell>
          <cell r="CH1845" t="str">
            <v/>
          </cell>
          <cell r="CI1845" t="str">
            <v/>
          </cell>
          <cell r="CJ1845" t="str">
            <v/>
          </cell>
          <cell r="CK1845" t="str">
            <v/>
          </cell>
          <cell r="CL1845" t="str">
            <v/>
          </cell>
          <cell r="CM1845" t="str">
            <v>No Benchmark</v>
          </cell>
          <cell r="CN1845" t="str">
            <v/>
          </cell>
          <cell r="CO1845" t="str">
            <v/>
          </cell>
          <cell r="CQ1845" t="str">
            <v/>
          </cell>
          <cell r="CR1845" t="str">
            <v/>
          </cell>
          <cell r="CS1845" t="str">
            <v/>
          </cell>
          <cell r="CT1845">
            <v>1</v>
          </cell>
          <cell r="CU1845" t="str">
            <v>CAT 2</v>
          </cell>
          <cell r="CV1845" t="str">
            <v>PRIIPS_CATEGORY</v>
          </cell>
          <cell r="CW1845">
            <v>3.81</v>
          </cell>
          <cell r="CZ1845" t="str">
            <v>Due to effects of unusual market conditions, other risks could be triggered, such as Credit, Liquidity and Operational&amp;Custody Risks.</v>
          </cell>
          <cell r="DA1845">
            <v>263073</v>
          </cell>
          <cell r="DB1845" t="str">
            <v>BM ESG BNP PARIBAS FLEXI I BOND EMERGING INVESTMENT GRADE [15703]</v>
          </cell>
          <cell r="DC1845" t="str">
            <v>EUR</v>
          </cell>
          <cell r="DD1845" t="str">
            <v>50% JPM Corp Emerging Markets Broad Diversified Investment Grade (USD) RI + 50% JPM EMBI Global Diversified Investment Grade (USD) RI</v>
          </cell>
          <cell r="DE1845">
            <v>263075</v>
          </cell>
          <cell r="DF1845" t="str">
            <v>BM PRIIPS BNP PARIBAS FLEXI I BOND EMERGING INVESTMENT GRADE [15703]</v>
          </cell>
          <cell r="DG1845" t="str">
            <v>EUR</v>
          </cell>
          <cell r="DH1845" t="str">
            <v>BNP PARIBAS FLEXI I BOND EMERGING INVESTMENT GRADE [I Plus, C]</v>
          </cell>
          <cell r="DI1845" t="str">
            <v>N</v>
          </cell>
          <cell r="DL1845" t="str">
            <v/>
          </cell>
          <cell r="DM1845" t="str">
            <v/>
          </cell>
          <cell r="DN1845" t="str">
            <v/>
          </cell>
          <cell r="DP1845" t="str">
            <v/>
          </cell>
          <cell r="DQ1845" t="str">
            <v/>
          </cell>
          <cell r="DR1845" t="str">
            <v/>
          </cell>
          <cell r="DS1845" t="str">
            <v/>
          </cell>
          <cell r="DT1845" t="str">
            <v/>
          </cell>
        </row>
        <row r="1846">
          <cell r="I1846" t="str">
            <v>LU1268550362</v>
          </cell>
          <cell r="J1846" t="str">
            <v>BNP PARIBAS FLEXI I BOND EMERGING INVESTMENT GRADE [I Plus, D]</v>
          </cell>
          <cell r="K1846">
            <v>632</v>
          </cell>
          <cell r="L1846" t="str">
            <v>Authorised Investors</v>
          </cell>
          <cell r="M1846" t="str">
            <v>INVEST_LEGAL_TYPE</v>
          </cell>
          <cell r="N1846" t="str">
            <v/>
          </cell>
          <cell r="O1846">
            <v>5</v>
          </cell>
          <cell r="P1846" t="str">
            <v>Registered or dematerialized</v>
          </cell>
          <cell r="Q1846" t="str">
            <v>SHARE_FORM</v>
          </cell>
          <cell r="R1846" t="str">
            <v>EUR</v>
          </cell>
          <cell r="S1846" t="str">
            <v>N</v>
          </cell>
          <cell r="T1846">
            <v>11</v>
          </cell>
          <cell r="U1846" t="str">
            <v>Not yet launched</v>
          </cell>
          <cell r="V1846" t="str">
            <v>PRODUCT_STATUS</v>
          </cell>
          <cell r="W1846" t="str">
            <v/>
          </cell>
          <cell r="X1846" t="str">
            <v/>
          </cell>
          <cell r="Y1846" t="str">
            <v/>
          </cell>
          <cell r="Z1846">
            <v>620943</v>
          </cell>
          <cell r="AA1846">
            <v>0</v>
          </cell>
          <cell r="AB1846" t="str">
            <v>No Benchmark</v>
          </cell>
          <cell r="AC1846" t="str">
            <v>EUR</v>
          </cell>
          <cell r="AE1846" t="str">
            <v/>
          </cell>
          <cell r="AF1846" t="str">
            <v/>
          </cell>
          <cell r="AH1846" t="str">
            <v/>
          </cell>
          <cell r="AI1846" t="str">
            <v/>
          </cell>
          <cell r="AJ1846" t="str">
            <v>IPL</v>
          </cell>
          <cell r="AK1846" t="str">
            <v>I Plus</v>
          </cell>
          <cell r="AL1846" t="str">
            <v>SHARE_CATEGORY</v>
          </cell>
          <cell r="AM1846" t="str">
            <v>D</v>
          </cell>
          <cell r="AN1846" t="str">
            <v>Distribution</v>
          </cell>
          <cell r="AO1846" t="str">
            <v>SHARE_TYPE</v>
          </cell>
          <cell r="AP1846" t="str">
            <v>N</v>
          </cell>
          <cell r="AQ1846" t="str">
            <v>Y</v>
          </cell>
          <cell r="AR1846" t="str">
            <v>Annually</v>
          </cell>
          <cell r="AS1846" t="str">
            <v>DIVIDEND_FREQUENCY</v>
          </cell>
          <cell r="AT1846" t="str">
            <v>N</v>
          </cell>
          <cell r="AV1846">
            <v>20150529</v>
          </cell>
          <cell r="AX1846">
            <v>20151116</v>
          </cell>
          <cell r="BB1846" t="str">
            <v>Y</v>
          </cell>
          <cell r="BC1846" t="str">
            <v>Yes</v>
          </cell>
          <cell r="BD1846" t="str">
            <v>DICI_KIID</v>
          </cell>
          <cell r="BE1846" t="str">
            <v/>
          </cell>
          <cell r="BF1846" t="str">
            <v/>
          </cell>
          <cell r="BG1846" t="str">
            <v/>
          </cell>
          <cell r="BH1846" t="str">
            <v/>
          </cell>
          <cell r="BI1846" t="str">
            <v>Y</v>
          </cell>
          <cell r="BJ1846" t="str">
            <v>0.001</v>
          </cell>
          <cell r="BK1846" t="str">
            <v>Y</v>
          </cell>
          <cell r="BL1846" t="str">
            <v>0.01</v>
          </cell>
          <cell r="BM1846">
            <v>71</v>
          </cell>
          <cell r="BN18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46" t="str">
            <v>RISK_NARRATIVE</v>
          </cell>
          <cell r="BP1846">
            <v>4</v>
          </cell>
          <cell r="BQ1846" t="str">
            <v/>
          </cell>
          <cell r="BS1846" t="str">
            <v/>
          </cell>
          <cell r="BT1846" t="str">
            <v/>
          </cell>
          <cell r="BU1846" t="str">
            <v>N</v>
          </cell>
          <cell r="BV1846" t="str">
            <v/>
          </cell>
          <cell r="BW1846" t="str">
            <v/>
          </cell>
          <cell r="BX1846" t="str">
            <v>BNP IP-LU</v>
          </cell>
          <cell r="BY1846" t="str">
            <v>BNP IP-LU</v>
          </cell>
          <cell r="BZ1846" t="str">
            <v>LIBRARY_FUNDSQUARE</v>
          </cell>
          <cell r="CA1846">
            <v>5.44</v>
          </cell>
          <cell r="CB1846">
            <v>2</v>
          </cell>
          <cell r="CC1846">
            <v>20230207</v>
          </cell>
          <cell r="CD1846">
            <v>3.81</v>
          </cell>
          <cell r="CE1846">
            <v>2</v>
          </cell>
          <cell r="CF1846">
            <v>1</v>
          </cell>
          <cell r="CH1846" t="str">
            <v/>
          </cell>
          <cell r="CI1846" t="str">
            <v/>
          </cell>
          <cell r="CJ1846" t="str">
            <v/>
          </cell>
          <cell r="CK1846" t="str">
            <v/>
          </cell>
          <cell r="CL1846" t="str">
            <v/>
          </cell>
          <cell r="CM1846" t="str">
            <v>No Benchmark</v>
          </cell>
          <cell r="CN1846" t="str">
            <v/>
          </cell>
          <cell r="CO1846" t="str">
            <v/>
          </cell>
          <cell r="CQ1846" t="str">
            <v/>
          </cell>
          <cell r="CR1846" t="str">
            <v/>
          </cell>
          <cell r="CS1846" t="str">
            <v/>
          </cell>
          <cell r="CT1846">
            <v>1</v>
          </cell>
          <cell r="CU1846" t="str">
            <v>CAT 2</v>
          </cell>
          <cell r="CV1846" t="str">
            <v>PRIIPS_CATEGORY</v>
          </cell>
          <cell r="CW1846">
            <v>3.81</v>
          </cell>
          <cell r="CZ1846" t="str">
            <v>Due to effects of unusual market conditions, other risks could be triggered, such as Credit, Liquidity and Operational&amp;Custody Risks.</v>
          </cell>
          <cell r="DA1846">
            <v>263073</v>
          </cell>
          <cell r="DB1846" t="str">
            <v>BM ESG BNP PARIBAS FLEXI I BOND EMERGING INVESTMENT GRADE [15703]</v>
          </cell>
          <cell r="DC1846" t="str">
            <v>EUR</v>
          </cell>
          <cell r="DD1846" t="str">
            <v>50% JPM Corp Emerging Markets Broad Diversified Investment Grade (USD) RI + 50% JPM EMBI Global Diversified Investment Grade (USD) RI</v>
          </cell>
          <cell r="DE1846">
            <v>263075</v>
          </cell>
          <cell r="DF1846" t="str">
            <v>BM PRIIPS BNP PARIBAS FLEXI I BOND EMERGING INVESTMENT GRADE [15703]</v>
          </cell>
          <cell r="DG1846" t="str">
            <v>EUR</v>
          </cell>
          <cell r="DH1846" t="str">
            <v>BNP PARIBAS FLEXI I BOND EMERGING INVESTMENT GRADE [I Plus, C]</v>
          </cell>
          <cell r="DI1846" t="str">
            <v>N</v>
          </cell>
          <cell r="DL1846" t="str">
            <v/>
          </cell>
          <cell r="DM1846" t="str">
            <v/>
          </cell>
          <cell r="DN1846" t="str">
            <v/>
          </cell>
          <cell r="DP1846" t="str">
            <v/>
          </cell>
          <cell r="DQ1846" t="str">
            <v/>
          </cell>
          <cell r="DR1846" t="str">
            <v/>
          </cell>
          <cell r="DS1846" t="str">
            <v/>
          </cell>
          <cell r="DT1846" t="str">
            <v/>
          </cell>
        </row>
        <row r="1847">
          <cell r="I1847" t="str">
            <v>LU1268549943</v>
          </cell>
          <cell r="J1847" t="str">
            <v>BNP PARIBAS FLEXI I BOND EMERGING INVESTMENT GRADE [Classic, D]</v>
          </cell>
          <cell r="K1847">
            <v>631</v>
          </cell>
          <cell r="L1847" t="str">
            <v>All</v>
          </cell>
          <cell r="M1847" t="str">
            <v>INVEST_LEGAL_TYPE</v>
          </cell>
          <cell r="N1847" t="str">
            <v/>
          </cell>
          <cell r="O1847">
            <v>5</v>
          </cell>
          <cell r="P1847" t="str">
            <v>Registered or dematerialized</v>
          </cell>
          <cell r="Q1847" t="str">
            <v>SHARE_FORM</v>
          </cell>
          <cell r="R1847" t="str">
            <v>EUR</v>
          </cell>
          <cell r="S1847" t="str">
            <v>N</v>
          </cell>
          <cell r="T1847">
            <v>11</v>
          </cell>
          <cell r="U1847" t="str">
            <v>Not yet launched</v>
          </cell>
          <cell r="V1847" t="str">
            <v>PRODUCT_STATUS</v>
          </cell>
          <cell r="W1847" t="str">
            <v/>
          </cell>
          <cell r="X1847" t="str">
            <v/>
          </cell>
          <cell r="Y1847" t="str">
            <v/>
          </cell>
          <cell r="Z1847">
            <v>620943</v>
          </cell>
          <cell r="AA1847">
            <v>0</v>
          </cell>
          <cell r="AB1847" t="str">
            <v>No Benchmark</v>
          </cell>
          <cell r="AC1847" t="str">
            <v>EUR</v>
          </cell>
          <cell r="AE1847" t="str">
            <v/>
          </cell>
          <cell r="AF1847" t="str">
            <v/>
          </cell>
          <cell r="AH1847" t="str">
            <v/>
          </cell>
          <cell r="AI1847" t="str">
            <v/>
          </cell>
          <cell r="AJ1847" t="str">
            <v>CLAS</v>
          </cell>
          <cell r="AK1847" t="str">
            <v>Classic</v>
          </cell>
          <cell r="AL1847" t="str">
            <v>SHARE_CATEGORY</v>
          </cell>
          <cell r="AM1847" t="str">
            <v>D</v>
          </cell>
          <cell r="AN1847" t="str">
            <v>Distribution</v>
          </cell>
          <cell r="AO1847" t="str">
            <v>SHARE_TYPE</v>
          </cell>
          <cell r="AP1847" t="str">
            <v>N</v>
          </cell>
          <cell r="AQ1847" t="str">
            <v>Y</v>
          </cell>
          <cell r="AR1847" t="str">
            <v>Annually</v>
          </cell>
          <cell r="AS1847" t="str">
            <v>DIVIDEND_FREQUENCY</v>
          </cell>
          <cell r="AT1847" t="str">
            <v>N</v>
          </cell>
          <cell r="AV1847">
            <v>20150529</v>
          </cell>
          <cell r="AX1847">
            <v>20151116</v>
          </cell>
          <cell r="BB1847" t="str">
            <v>Y</v>
          </cell>
          <cell r="BC1847" t="str">
            <v>Yes</v>
          </cell>
          <cell r="BD1847" t="str">
            <v>DICI_KIID</v>
          </cell>
          <cell r="BE1847" t="str">
            <v/>
          </cell>
          <cell r="BF1847" t="str">
            <v/>
          </cell>
          <cell r="BG1847" t="str">
            <v/>
          </cell>
          <cell r="BH1847" t="str">
            <v/>
          </cell>
          <cell r="BI1847" t="str">
            <v>Y</v>
          </cell>
          <cell r="BJ1847" t="str">
            <v>0.001</v>
          </cell>
          <cell r="BK1847" t="str">
            <v>Y</v>
          </cell>
          <cell r="BL1847" t="str">
            <v>0.01</v>
          </cell>
          <cell r="BM1847">
            <v>71</v>
          </cell>
          <cell r="BN18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47" t="str">
            <v>RISK_NARRATIVE</v>
          </cell>
          <cell r="BP1847">
            <v>4</v>
          </cell>
          <cell r="BQ1847" t="str">
            <v/>
          </cell>
          <cell r="BS1847" t="str">
            <v/>
          </cell>
          <cell r="BT1847" t="str">
            <v/>
          </cell>
          <cell r="BU1847" t="str">
            <v>N</v>
          </cell>
          <cell r="BV1847" t="str">
            <v/>
          </cell>
          <cell r="BW1847" t="str">
            <v/>
          </cell>
          <cell r="BX1847" t="str">
            <v>BNP IP-LU</v>
          </cell>
          <cell r="BY1847" t="str">
            <v>BNP IP-LU</v>
          </cell>
          <cell r="BZ1847" t="str">
            <v>LIBRARY_FUNDSQUARE</v>
          </cell>
          <cell r="CA1847">
            <v>5.44</v>
          </cell>
          <cell r="CB1847">
            <v>2</v>
          </cell>
          <cell r="CC1847">
            <v>20230207</v>
          </cell>
          <cell r="CD1847">
            <v>3.81</v>
          </cell>
          <cell r="CE1847">
            <v>2</v>
          </cell>
          <cell r="CF1847">
            <v>1</v>
          </cell>
          <cell r="CH1847" t="str">
            <v/>
          </cell>
          <cell r="CI1847" t="str">
            <v/>
          </cell>
          <cell r="CJ1847" t="str">
            <v/>
          </cell>
          <cell r="CK1847" t="str">
            <v/>
          </cell>
          <cell r="CL1847" t="str">
            <v/>
          </cell>
          <cell r="CM1847" t="str">
            <v>No Benchmark</v>
          </cell>
          <cell r="CN1847" t="str">
            <v/>
          </cell>
          <cell r="CO1847" t="str">
            <v/>
          </cell>
          <cell r="CQ1847" t="str">
            <v/>
          </cell>
          <cell r="CR1847" t="str">
            <v/>
          </cell>
          <cell r="CS1847" t="str">
            <v/>
          </cell>
          <cell r="CT1847">
            <v>1</v>
          </cell>
          <cell r="CU1847" t="str">
            <v>CAT 2</v>
          </cell>
          <cell r="CV1847" t="str">
            <v>PRIIPS_CATEGORY</v>
          </cell>
          <cell r="CW1847">
            <v>3.81</v>
          </cell>
          <cell r="CZ1847" t="str">
            <v>Due to effects of unusual market conditions, other risks could be triggered, such as Credit, Liquidity and Operational&amp;Custody Risks.</v>
          </cell>
          <cell r="DA1847">
            <v>263073</v>
          </cell>
          <cell r="DB1847" t="str">
            <v>BM ESG BNP PARIBAS FLEXI I BOND EMERGING INVESTMENT GRADE [15703]</v>
          </cell>
          <cell r="DC1847" t="str">
            <v>EUR</v>
          </cell>
          <cell r="DD1847" t="str">
            <v>50% JPM Corp Emerging Markets Broad Diversified Investment Grade (USD) RI + 50% JPM EMBI Global Diversified Investment Grade (USD) RI</v>
          </cell>
          <cell r="DE1847">
            <v>263075</v>
          </cell>
          <cell r="DF1847" t="str">
            <v>BM PRIIPS BNP PARIBAS FLEXI I BOND EMERGING INVESTMENT GRADE [15703]</v>
          </cell>
          <cell r="DG1847" t="str">
            <v>EUR</v>
          </cell>
          <cell r="DH1847" t="str">
            <v>BNP PARIBAS FLEXI I BOND EMERGING INVESTMENT GRADE [I Plus, C]</v>
          </cell>
          <cell r="DI1847" t="str">
            <v>N</v>
          </cell>
          <cell r="DL1847" t="str">
            <v/>
          </cell>
          <cell r="DM1847" t="str">
            <v/>
          </cell>
          <cell r="DN1847" t="str">
            <v/>
          </cell>
          <cell r="DP1847" t="str">
            <v/>
          </cell>
          <cell r="DQ1847" t="str">
            <v/>
          </cell>
          <cell r="DR1847" t="str">
            <v/>
          </cell>
          <cell r="DS1847" t="str">
            <v/>
          </cell>
          <cell r="DT1847" t="str">
            <v/>
          </cell>
        </row>
        <row r="1848">
          <cell r="I1848" t="str">
            <v>BE0125705906</v>
          </cell>
          <cell r="J1848" t="str">
            <v>BNP PARIBAS B FUND I EQUITY ASIA EX-JAPAN [Classic, C]</v>
          </cell>
          <cell r="K1848">
            <v>631</v>
          </cell>
          <cell r="L1848" t="str">
            <v>All</v>
          </cell>
          <cell r="M1848" t="str">
            <v>INVEST_LEGAL_TYPE</v>
          </cell>
          <cell r="N1848" t="str">
            <v/>
          </cell>
          <cell r="O1848">
            <v>5</v>
          </cell>
          <cell r="P1848" t="str">
            <v>Registered or dematerialized</v>
          </cell>
          <cell r="Q1848" t="str">
            <v>SHARE_FORM</v>
          </cell>
          <cell r="R1848" t="str">
            <v>USD</v>
          </cell>
          <cell r="S1848" t="str">
            <v>Y</v>
          </cell>
          <cell r="T1848">
            <v>2</v>
          </cell>
          <cell r="U1848" t="str">
            <v>Closed</v>
          </cell>
          <cell r="V1848" t="str">
            <v>PRODUCT_STATUS</v>
          </cell>
          <cell r="W1848" t="str">
            <v/>
          </cell>
          <cell r="X1848" t="str">
            <v/>
          </cell>
          <cell r="Y1848" t="str">
            <v/>
          </cell>
          <cell r="Z1848">
            <v>162512</v>
          </cell>
          <cell r="AA1848">
            <v>182656</v>
          </cell>
          <cell r="AB1848" t="str">
            <v>BM BNP Paribas B Fund I Equity Asia ex-Japan</v>
          </cell>
          <cell r="AC1848" t="str">
            <v>USD</v>
          </cell>
          <cell r="AE1848" t="str">
            <v/>
          </cell>
          <cell r="AF1848" t="str">
            <v/>
          </cell>
          <cell r="AH1848" t="str">
            <v/>
          </cell>
          <cell r="AI1848" t="str">
            <v/>
          </cell>
          <cell r="AJ1848" t="str">
            <v>CLAS</v>
          </cell>
          <cell r="AK1848" t="str">
            <v>Classic</v>
          </cell>
          <cell r="AL1848" t="str">
            <v>SHARE_CATEGORY</v>
          </cell>
          <cell r="AM1848" t="str">
            <v>C</v>
          </cell>
          <cell r="AN1848" t="str">
            <v>Capitalisation</v>
          </cell>
          <cell r="AO1848" t="str">
            <v>SHARE_TYPE</v>
          </cell>
          <cell r="AP1848" t="str">
            <v>Y</v>
          </cell>
          <cell r="AQ1848" t="str">
            <v/>
          </cell>
          <cell r="AR1848" t="str">
            <v/>
          </cell>
          <cell r="AS1848" t="str">
            <v/>
          </cell>
          <cell r="AT1848" t="str">
            <v>N</v>
          </cell>
          <cell r="AV1848">
            <v>20021031</v>
          </cell>
          <cell r="AW1848">
            <v>20021031</v>
          </cell>
          <cell r="AX1848">
            <v>20021031</v>
          </cell>
          <cell r="AY1848">
            <v>20161125</v>
          </cell>
          <cell r="BA1848">
            <v>20161124</v>
          </cell>
          <cell r="BB1848" t="str">
            <v>Y</v>
          </cell>
          <cell r="BC1848" t="str">
            <v>Yes</v>
          </cell>
          <cell r="BD1848" t="str">
            <v>DICI_KIID</v>
          </cell>
          <cell r="BE1848" t="str">
            <v/>
          </cell>
          <cell r="BF1848" t="str">
            <v/>
          </cell>
          <cell r="BG1848" t="str">
            <v/>
          </cell>
          <cell r="BH1848" t="str">
            <v/>
          </cell>
          <cell r="BI1848" t="str">
            <v>Y</v>
          </cell>
          <cell r="BJ1848" t="str">
            <v>0.001</v>
          </cell>
          <cell r="BK1848" t="str">
            <v/>
          </cell>
          <cell r="BL1848" t="str">
            <v/>
          </cell>
          <cell r="BM1848">
            <v>30</v>
          </cell>
          <cell r="BN1848" t="str">
            <v>L'investissement dans des instruments de type actions justifie la catégorie de risque. Ceux-ci sont sujets à d'importantes fluctuations de cours souvent amplifiées à court terme.</v>
          </cell>
          <cell r="BO1848" t="str">
            <v>RISK_NARRATIVE</v>
          </cell>
          <cell r="BP1848">
            <v>6</v>
          </cell>
          <cell r="BQ1848" t="str">
            <v/>
          </cell>
          <cell r="BR1848">
            <v>3</v>
          </cell>
          <cell r="BS1848" t="str">
            <v>***</v>
          </cell>
          <cell r="BT1848" t="str">
            <v>NOTATION_MORNINGSTAR_RATING</v>
          </cell>
          <cell r="BU1848" t="str">
            <v>Y</v>
          </cell>
          <cell r="BV1848" t="str">
            <v/>
          </cell>
          <cell r="BW1848" t="str">
            <v/>
          </cell>
          <cell r="BX1848" t="str">
            <v>BNP IP-BE</v>
          </cell>
          <cell r="BY1848" t="str">
            <v>BNP IP-BE</v>
          </cell>
          <cell r="BZ1848" t="str">
            <v>LIBRARY_FUNDSQUARE</v>
          </cell>
          <cell r="CH1848" t="str">
            <v/>
          </cell>
          <cell r="CI1848" t="str">
            <v/>
          </cell>
          <cell r="CJ1848" t="str">
            <v/>
          </cell>
          <cell r="CK1848" t="str">
            <v/>
          </cell>
          <cell r="CL1848" t="str">
            <v/>
          </cell>
          <cell r="CM1848" t="str">
            <v/>
          </cell>
          <cell r="CN1848" t="str">
            <v/>
          </cell>
          <cell r="CO1848" t="str">
            <v/>
          </cell>
          <cell r="CQ1848" t="str">
            <v/>
          </cell>
          <cell r="CR1848" t="str">
            <v/>
          </cell>
          <cell r="CS1848" t="str">
            <v/>
          </cell>
          <cell r="CU1848" t="str">
            <v/>
          </cell>
          <cell r="CV1848" t="str">
            <v/>
          </cell>
          <cell r="CZ1848" t="str">
            <v/>
          </cell>
          <cell r="DB1848" t="str">
            <v/>
          </cell>
          <cell r="DC1848" t="str">
            <v/>
          </cell>
          <cell r="DD1848" t="str">
            <v/>
          </cell>
          <cell r="DF1848" t="str">
            <v/>
          </cell>
          <cell r="DG1848" t="str">
            <v/>
          </cell>
          <cell r="DH1848" t="str">
            <v/>
          </cell>
          <cell r="DI1848" t="str">
            <v/>
          </cell>
          <cell r="DL1848" t="str">
            <v/>
          </cell>
          <cell r="DM1848" t="str">
            <v/>
          </cell>
          <cell r="DN1848" t="str">
            <v/>
          </cell>
          <cell r="DP1848" t="str">
            <v/>
          </cell>
          <cell r="DQ1848" t="str">
            <v/>
          </cell>
          <cell r="DR1848" t="str">
            <v/>
          </cell>
          <cell r="DS1848" t="str">
            <v/>
          </cell>
          <cell r="DT1848" t="str">
            <v/>
          </cell>
        </row>
        <row r="1849">
          <cell r="I1849" t="str">
            <v>BE0147314687</v>
          </cell>
          <cell r="J1849" t="str">
            <v>BNP PARIBAS B FUND I EQUITY ASIA EX-JAPAN [Classic, D]</v>
          </cell>
          <cell r="K1849">
            <v>631</v>
          </cell>
          <cell r="L1849" t="str">
            <v>All</v>
          </cell>
          <cell r="M1849" t="str">
            <v>INVEST_LEGAL_TYPE</v>
          </cell>
          <cell r="N1849" t="str">
            <v/>
          </cell>
          <cell r="O1849">
            <v>5</v>
          </cell>
          <cell r="P1849" t="str">
            <v>Registered or dematerialized</v>
          </cell>
          <cell r="Q1849" t="str">
            <v>SHARE_FORM</v>
          </cell>
          <cell r="R1849" t="str">
            <v>USD</v>
          </cell>
          <cell r="S1849" t="str">
            <v>N</v>
          </cell>
          <cell r="T1849">
            <v>2</v>
          </cell>
          <cell r="U1849" t="str">
            <v>Closed</v>
          </cell>
          <cell r="V1849" t="str">
            <v>PRODUCT_STATUS</v>
          </cell>
          <cell r="W1849" t="str">
            <v/>
          </cell>
          <cell r="X1849" t="str">
            <v/>
          </cell>
          <cell r="Y1849" t="str">
            <v/>
          </cell>
          <cell r="Z1849">
            <v>162512</v>
          </cell>
          <cell r="AA1849">
            <v>182656</v>
          </cell>
          <cell r="AB1849" t="str">
            <v>BM BNP Paribas B Fund I Equity Asia ex-Japan</v>
          </cell>
          <cell r="AC1849" t="str">
            <v>USD</v>
          </cell>
          <cell r="AE1849" t="str">
            <v/>
          </cell>
          <cell r="AF1849" t="str">
            <v/>
          </cell>
          <cell r="AH1849" t="str">
            <v/>
          </cell>
          <cell r="AI1849" t="str">
            <v/>
          </cell>
          <cell r="AJ1849" t="str">
            <v>CLAS</v>
          </cell>
          <cell r="AK1849" t="str">
            <v>Classic</v>
          </cell>
          <cell r="AL1849" t="str">
            <v>SHARE_CATEGORY</v>
          </cell>
          <cell r="AM1849" t="str">
            <v>D</v>
          </cell>
          <cell r="AN1849" t="str">
            <v>Distribution</v>
          </cell>
          <cell r="AO1849" t="str">
            <v>SHARE_TYPE</v>
          </cell>
          <cell r="AP1849" t="str">
            <v>Y</v>
          </cell>
          <cell r="AQ1849" t="str">
            <v>Y</v>
          </cell>
          <cell r="AR1849" t="str">
            <v>Annually</v>
          </cell>
          <cell r="AS1849" t="str">
            <v>DIVIDEND_FREQUENCY</v>
          </cell>
          <cell r="AT1849" t="str">
            <v>N</v>
          </cell>
          <cell r="AV1849">
            <v>20021031</v>
          </cell>
          <cell r="AW1849">
            <v>20021031</v>
          </cell>
          <cell r="AX1849">
            <v>20021031</v>
          </cell>
          <cell r="AY1849">
            <v>20161125</v>
          </cell>
          <cell r="BA1849">
            <v>20161124</v>
          </cell>
          <cell r="BB1849" t="str">
            <v>Y</v>
          </cell>
          <cell r="BC1849" t="str">
            <v>Yes</v>
          </cell>
          <cell r="BD1849" t="str">
            <v>DICI_KIID</v>
          </cell>
          <cell r="BE1849" t="str">
            <v/>
          </cell>
          <cell r="BF1849" t="str">
            <v/>
          </cell>
          <cell r="BG1849" t="str">
            <v/>
          </cell>
          <cell r="BH1849" t="str">
            <v/>
          </cell>
          <cell r="BI1849" t="str">
            <v>Y</v>
          </cell>
          <cell r="BJ1849" t="str">
            <v>0.001</v>
          </cell>
          <cell r="BK1849" t="str">
            <v/>
          </cell>
          <cell r="BL1849" t="str">
            <v/>
          </cell>
          <cell r="BM1849">
            <v>30</v>
          </cell>
          <cell r="BN1849" t="str">
            <v>L'investissement dans des instruments de type actions justifie la catégorie de risque. Ceux-ci sont sujets à d'importantes fluctuations de cours souvent amplifiées à court terme.</v>
          </cell>
          <cell r="BO1849" t="str">
            <v>RISK_NARRATIVE</v>
          </cell>
          <cell r="BP1849">
            <v>6</v>
          </cell>
          <cell r="BQ1849" t="str">
            <v/>
          </cell>
          <cell r="BR1849">
            <v>3</v>
          </cell>
          <cell r="BS1849" t="str">
            <v>***</v>
          </cell>
          <cell r="BT1849" t="str">
            <v>NOTATION_MORNINGSTAR_RATING</v>
          </cell>
          <cell r="BU1849" t="str">
            <v>Y</v>
          </cell>
          <cell r="BV1849" t="str">
            <v/>
          </cell>
          <cell r="BW1849" t="str">
            <v/>
          </cell>
          <cell r="BX1849" t="str">
            <v>BNP IP-BE</v>
          </cell>
          <cell r="BY1849" t="str">
            <v>BNP IP-BE</v>
          </cell>
          <cell r="BZ1849" t="str">
            <v>LIBRARY_FUNDSQUARE</v>
          </cell>
          <cell r="CH1849" t="str">
            <v/>
          </cell>
          <cell r="CI1849" t="str">
            <v/>
          </cell>
          <cell r="CJ1849" t="str">
            <v/>
          </cell>
          <cell r="CK1849" t="str">
            <v/>
          </cell>
          <cell r="CL1849" t="str">
            <v/>
          </cell>
          <cell r="CM1849" t="str">
            <v/>
          </cell>
          <cell r="CN1849" t="str">
            <v/>
          </cell>
          <cell r="CO1849" t="str">
            <v/>
          </cell>
          <cell r="CQ1849" t="str">
            <v/>
          </cell>
          <cell r="CR1849" t="str">
            <v/>
          </cell>
          <cell r="CS1849" t="str">
            <v/>
          </cell>
          <cell r="CU1849" t="str">
            <v/>
          </cell>
          <cell r="CV1849" t="str">
            <v/>
          </cell>
          <cell r="CZ1849" t="str">
            <v/>
          </cell>
          <cell r="DB1849" t="str">
            <v/>
          </cell>
          <cell r="DC1849" t="str">
            <v/>
          </cell>
          <cell r="DD1849" t="str">
            <v/>
          </cell>
          <cell r="DF1849" t="str">
            <v/>
          </cell>
          <cell r="DG1849" t="str">
            <v/>
          </cell>
          <cell r="DH1849" t="str">
            <v/>
          </cell>
          <cell r="DI1849" t="str">
            <v/>
          </cell>
          <cell r="DL1849" t="str">
            <v/>
          </cell>
          <cell r="DM1849" t="str">
            <v/>
          </cell>
          <cell r="DN1849" t="str">
            <v/>
          </cell>
          <cell r="DP1849" t="str">
            <v/>
          </cell>
          <cell r="DQ1849" t="str">
            <v/>
          </cell>
          <cell r="DR1849" t="str">
            <v/>
          </cell>
          <cell r="DS1849" t="str">
            <v/>
          </cell>
          <cell r="DT1849" t="str">
            <v/>
          </cell>
        </row>
        <row r="1850">
          <cell r="I1850" t="str">
            <v>BE0948948949</v>
          </cell>
          <cell r="J1850" t="str">
            <v>POST-FIX FUND POST-MULTIFIX CRESCENDO [Classic, D]</v>
          </cell>
          <cell r="K1850">
            <v>929</v>
          </cell>
          <cell r="L1850" t="str">
            <v>Retail</v>
          </cell>
          <cell r="M1850" t="str">
            <v>INVEST_LEGAL_TYPE</v>
          </cell>
          <cell r="N1850" t="str">
            <v/>
          </cell>
          <cell r="O1850">
            <v>2</v>
          </cell>
          <cell r="P1850" t="str">
            <v>Registered</v>
          </cell>
          <cell r="Q1850" t="str">
            <v>SHARE_FORM</v>
          </cell>
          <cell r="R1850" t="str">
            <v>EUR</v>
          </cell>
          <cell r="S1850" t="str">
            <v>Y</v>
          </cell>
          <cell r="T1850">
            <v>2</v>
          </cell>
          <cell r="U1850" t="str">
            <v>Closed</v>
          </cell>
          <cell r="V1850" t="str">
            <v>PRODUCT_STATUS</v>
          </cell>
          <cell r="W1850" t="str">
            <v/>
          </cell>
          <cell r="X1850" t="str">
            <v/>
          </cell>
          <cell r="Y1850" t="str">
            <v/>
          </cell>
          <cell r="Z1850">
            <v>157572</v>
          </cell>
          <cell r="AA1850">
            <v>0</v>
          </cell>
          <cell r="AB1850" t="str">
            <v>No Benchmark</v>
          </cell>
          <cell r="AC1850" t="str">
            <v>EUR</v>
          </cell>
          <cell r="AE1850" t="str">
            <v/>
          </cell>
          <cell r="AF1850" t="str">
            <v/>
          </cell>
          <cell r="AH1850" t="str">
            <v/>
          </cell>
          <cell r="AI1850" t="str">
            <v/>
          </cell>
          <cell r="AJ1850" t="str">
            <v>CLAS</v>
          </cell>
          <cell r="AK1850" t="str">
            <v>Classic</v>
          </cell>
          <cell r="AL1850" t="str">
            <v>SHARE_CATEGORY</v>
          </cell>
          <cell r="AM1850" t="str">
            <v>D</v>
          </cell>
          <cell r="AN1850" t="str">
            <v>Distribution</v>
          </cell>
          <cell r="AO1850" t="str">
            <v>SHARE_TYPE</v>
          </cell>
          <cell r="AP1850" t="str">
            <v>Y</v>
          </cell>
          <cell r="AQ1850" t="str">
            <v>Y</v>
          </cell>
          <cell r="AR1850" t="str">
            <v>Annually</v>
          </cell>
          <cell r="AS1850" t="str">
            <v>DIVIDEND_FREQUENCY</v>
          </cell>
          <cell r="AT1850" t="str">
            <v>N</v>
          </cell>
          <cell r="AV1850">
            <v>20100301</v>
          </cell>
          <cell r="AW1850">
            <v>20100301</v>
          </cell>
          <cell r="AX1850">
            <v>20100301</v>
          </cell>
          <cell r="AY1850">
            <v>20160901</v>
          </cell>
          <cell r="AZ1850">
            <v>20160901</v>
          </cell>
          <cell r="BA1850">
            <v>20160826</v>
          </cell>
          <cell r="BB1850" t="str">
            <v>N</v>
          </cell>
          <cell r="BC1850" t="str">
            <v>No</v>
          </cell>
          <cell r="BD1850" t="str">
            <v>DICI_KIID</v>
          </cell>
          <cell r="BE1850" t="str">
            <v/>
          </cell>
          <cell r="BF1850" t="str">
            <v/>
          </cell>
          <cell r="BG1850" t="str">
            <v/>
          </cell>
          <cell r="BH1850" t="str">
            <v/>
          </cell>
          <cell r="BI1850" t="str">
            <v>N</v>
          </cell>
          <cell r="BJ1850" t="str">
            <v/>
          </cell>
          <cell r="BK1850" t="str">
            <v/>
          </cell>
          <cell r="BL1850" t="str">
            <v/>
          </cell>
          <cell r="BN1850" t="str">
            <v/>
          </cell>
          <cell r="BO1850" t="str">
            <v/>
          </cell>
          <cell r="BP1850">
            <v>1</v>
          </cell>
          <cell r="BQ1850" t="str">
            <v/>
          </cell>
          <cell r="BS1850" t="str">
            <v/>
          </cell>
          <cell r="BT1850" t="str">
            <v/>
          </cell>
          <cell r="BU1850" t="str">
            <v>Y</v>
          </cell>
          <cell r="BV1850" t="str">
            <v/>
          </cell>
          <cell r="BW1850" t="str">
            <v/>
          </cell>
          <cell r="BX1850" t="str">
            <v>NEANT</v>
          </cell>
          <cell r="BY1850" t="str">
            <v>NEANT</v>
          </cell>
          <cell r="BZ1850" t="str">
            <v>LIBRARY_FUNDSQUARE</v>
          </cell>
          <cell r="CH1850" t="str">
            <v/>
          </cell>
          <cell r="CI1850" t="str">
            <v/>
          </cell>
          <cell r="CJ1850" t="str">
            <v/>
          </cell>
          <cell r="CK1850" t="str">
            <v/>
          </cell>
          <cell r="CL1850" t="str">
            <v/>
          </cell>
          <cell r="CM1850" t="str">
            <v/>
          </cell>
          <cell r="CN1850" t="str">
            <v/>
          </cell>
          <cell r="CO1850" t="str">
            <v/>
          </cell>
          <cell r="CQ1850" t="str">
            <v/>
          </cell>
          <cell r="CR1850" t="str">
            <v/>
          </cell>
          <cell r="CS1850" t="str">
            <v/>
          </cell>
          <cell r="CU1850" t="str">
            <v/>
          </cell>
          <cell r="CV1850" t="str">
            <v/>
          </cell>
          <cell r="CZ1850" t="str">
            <v/>
          </cell>
          <cell r="DB1850" t="str">
            <v/>
          </cell>
          <cell r="DC1850" t="str">
            <v/>
          </cell>
          <cell r="DD1850" t="str">
            <v/>
          </cell>
          <cell r="DF1850" t="str">
            <v/>
          </cell>
          <cell r="DG1850" t="str">
            <v/>
          </cell>
          <cell r="DH1850" t="str">
            <v/>
          </cell>
          <cell r="DI1850" t="str">
            <v/>
          </cell>
          <cell r="DL1850" t="str">
            <v/>
          </cell>
          <cell r="DM1850" t="str">
            <v/>
          </cell>
          <cell r="DN1850" t="str">
            <v/>
          </cell>
          <cell r="DP1850" t="str">
            <v/>
          </cell>
          <cell r="DQ1850" t="str">
            <v/>
          </cell>
          <cell r="DR1850" t="str">
            <v/>
          </cell>
          <cell r="DS1850" t="str">
            <v/>
          </cell>
          <cell r="DT1850" t="str">
            <v/>
          </cell>
        </row>
        <row r="1851">
          <cell r="I1851" t="str">
            <v>BE0948951976</v>
          </cell>
          <cell r="J1851" t="str">
            <v>BNP PARIBAS FIX 2010 INDEX CLICK 1 [Classic, C]</v>
          </cell>
          <cell r="K1851">
            <v>929</v>
          </cell>
          <cell r="L1851" t="str">
            <v>Retail</v>
          </cell>
          <cell r="M1851" t="str">
            <v>INVEST_LEGAL_TYPE</v>
          </cell>
          <cell r="N1851" t="str">
            <v/>
          </cell>
          <cell r="O1851">
            <v>2</v>
          </cell>
          <cell r="P1851" t="str">
            <v>Registered</v>
          </cell>
          <cell r="Q1851" t="str">
            <v>SHARE_FORM</v>
          </cell>
          <cell r="R1851" t="str">
            <v>EUR</v>
          </cell>
          <cell r="S1851" t="str">
            <v>Y</v>
          </cell>
          <cell r="T1851">
            <v>2</v>
          </cell>
          <cell r="U1851" t="str">
            <v>Closed</v>
          </cell>
          <cell r="V1851" t="str">
            <v>PRODUCT_STATUS</v>
          </cell>
          <cell r="W1851" t="str">
            <v/>
          </cell>
          <cell r="X1851" t="str">
            <v/>
          </cell>
          <cell r="Y1851" t="str">
            <v/>
          </cell>
          <cell r="Z1851">
            <v>157571</v>
          </cell>
          <cell r="AA1851">
            <v>0</v>
          </cell>
          <cell r="AB1851" t="str">
            <v>No Benchmark</v>
          </cell>
          <cell r="AC1851" t="str">
            <v>EUR</v>
          </cell>
          <cell r="AE1851" t="str">
            <v/>
          </cell>
          <cell r="AF1851" t="str">
            <v/>
          </cell>
          <cell r="AH1851" t="str">
            <v/>
          </cell>
          <cell r="AI1851" t="str">
            <v/>
          </cell>
          <cell r="AJ1851" t="str">
            <v>CLAS</v>
          </cell>
          <cell r="AK1851" t="str">
            <v>Classic</v>
          </cell>
          <cell r="AL1851" t="str">
            <v>SHARE_CATEGORY</v>
          </cell>
          <cell r="AM1851" t="str">
            <v>C</v>
          </cell>
          <cell r="AN1851" t="str">
            <v>Capitalisation</v>
          </cell>
          <cell r="AO1851" t="str">
            <v>SHARE_TYPE</v>
          </cell>
          <cell r="AP1851" t="str">
            <v>Y</v>
          </cell>
          <cell r="AQ1851" t="str">
            <v/>
          </cell>
          <cell r="AR1851" t="str">
            <v/>
          </cell>
          <cell r="AS1851" t="str">
            <v/>
          </cell>
          <cell r="AT1851" t="str">
            <v>N</v>
          </cell>
          <cell r="AV1851">
            <v>20100201</v>
          </cell>
          <cell r="AW1851">
            <v>20100201</v>
          </cell>
          <cell r="AX1851">
            <v>20100201</v>
          </cell>
          <cell r="AY1851">
            <v>20160801</v>
          </cell>
          <cell r="AZ1851">
            <v>20160801</v>
          </cell>
          <cell r="BA1851">
            <v>20160726</v>
          </cell>
          <cell r="BB1851" t="str">
            <v>N</v>
          </cell>
          <cell r="BC1851" t="str">
            <v>No</v>
          </cell>
          <cell r="BD1851" t="str">
            <v>DICI_KIID</v>
          </cell>
          <cell r="BE1851" t="str">
            <v/>
          </cell>
          <cell r="BF1851" t="str">
            <v/>
          </cell>
          <cell r="BG1851" t="str">
            <v/>
          </cell>
          <cell r="BH1851" t="str">
            <v/>
          </cell>
          <cell r="BI1851" t="str">
            <v>N</v>
          </cell>
          <cell r="BJ1851" t="str">
            <v/>
          </cell>
          <cell r="BK1851" t="str">
            <v/>
          </cell>
          <cell r="BL1851" t="str">
            <v/>
          </cell>
          <cell r="BN1851" t="str">
            <v/>
          </cell>
          <cell r="BO1851" t="str">
            <v/>
          </cell>
          <cell r="BP1851">
            <v>2</v>
          </cell>
          <cell r="BQ1851" t="str">
            <v/>
          </cell>
          <cell r="BS1851" t="str">
            <v/>
          </cell>
          <cell r="BT1851" t="str">
            <v/>
          </cell>
          <cell r="BU1851" t="str">
            <v>Y</v>
          </cell>
          <cell r="BV1851" t="str">
            <v/>
          </cell>
          <cell r="BW1851" t="str">
            <v/>
          </cell>
          <cell r="BX1851" t="str">
            <v>NEANT</v>
          </cell>
          <cell r="BY1851" t="str">
            <v>NEANT</v>
          </cell>
          <cell r="BZ1851" t="str">
            <v>LIBRARY_FUNDSQUARE</v>
          </cell>
          <cell r="CH1851" t="str">
            <v/>
          </cell>
          <cell r="CI1851" t="str">
            <v/>
          </cell>
          <cell r="CJ1851" t="str">
            <v/>
          </cell>
          <cell r="CK1851" t="str">
            <v/>
          </cell>
          <cell r="CL1851" t="str">
            <v/>
          </cell>
          <cell r="CM1851" t="str">
            <v/>
          </cell>
          <cell r="CN1851" t="str">
            <v/>
          </cell>
          <cell r="CO1851" t="str">
            <v/>
          </cell>
          <cell r="CQ1851" t="str">
            <v/>
          </cell>
          <cell r="CR1851" t="str">
            <v/>
          </cell>
          <cell r="CS1851" t="str">
            <v/>
          </cell>
          <cell r="CU1851" t="str">
            <v/>
          </cell>
          <cell r="CV1851" t="str">
            <v/>
          </cell>
          <cell r="CZ1851" t="str">
            <v/>
          </cell>
          <cell r="DB1851" t="str">
            <v/>
          </cell>
          <cell r="DC1851" t="str">
            <v/>
          </cell>
          <cell r="DD1851" t="str">
            <v/>
          </cell>
          <cell r="DF1851" t="str">
            <v/>
          </cell>
          <cell r="DG1851" t="str">
            <v/>
          </cell>
          <cell r="DH1851" t="str">
            <v/>
          </cell>
          <cell r="DI1851" t="str">
            <v/>
          </cell>
          <cell r="DL1851" t="str">
            <v/>
          </cell>
          <cell r="DM1851" t="str">
            <v/>
          </cell>
          <cell r="DN1851" t="str">
            <v/>
          </cell>
          <cell r="DP1851" t="str">
            <v/>
          </cell>
          <cell r="DQ1851" t="str">
            <v/>
          </cell>
          <cell r="DR1851" t="str">
            <v/>
          </cell>
          <cell r="DS1851" t="str">
            <v/>
          </cell>
          <cell r="DT1851" t="str">
            <v/>
          </cell>
        </row>
        <row r="1852">
          <cell r="I1852" t="str">
            <v>BE0147312665</v>
          </cell>
          <cell r="J1852" t="str">
            <v>BNP PARIBAS B FUND I EQUITY USA [Classic, D]</v>
          </cell>
          <cell r="K1852">
            <v>631</v>
          </cell>
          <cell r="L1852" t="str">
            <v>All</v>
          </cell>
          <cell r="M1852" t="str">
            <v>INVEST_LEGAL_TYPE</v>
          </cell>
          <cell r="N1852" t="str">
            <v/>
          </cell>
          <cell r="O1852">
            <v>5</v>
          </cell>
          <cell r="P1852" t="str">
            <v>Registered or dematerialized</v>
          </cell>
          <cell r="Q1852" t="str">
            <v>SHARE_FORM</v>
          </cell>
          <cell r="R1852" t="str">
            <v>USD</v>
          </cell>
          <cell r="S1852" t="str">
            <v>N</v>
          </cell>
          <cell r="T1852">
            <v>2</v>
          </cell>
          <cell r="U1852" t="str">
            <v>Closed</v>
          </cell>
          <cell r="V1852" t="str">
            <v>PRODUCT_STATUS</v>
          </cell>
          <cell r="W1852" t="str">
            <v>15</v>
          </cell>
          <cell r="X1852" t="str">
            <v>Termination in progress</v>
          </cell>
          <cell r="Y1852" t="str">
            <v/>
          </cell>
          <cell r="Z1852">
            <v>162513</v>
          </cell>
          <cell r="AA1852">
            <v>182662</v>
          </cell>
          <cell r="AB1852" t="str">
            <v>BM BNP Paribas B Fund I Equity USA</v>
          </cell>
          <cell r="AC1852" t="str">
            <v>USD</v>
          </cell>
          <cell r="AE1852" t="str">
            <v/>
          </cell>
          <cell r="AF1852" t="str">
            <v/>
          </cell>
          <cell r="AH1852" t="str">
            <v/>
          </cell>
          <cell r="AI1852" t="str">
            <v/>
          </cell>
          <cell r="AJ1852" t="str">
            <v>CLAS</v>
          </cell>
          <cell r="AK1852" t="str">
            <v>Classic</v>
          </cell>
          <cell r="AL1852" t="str">
            <v>SHARE_CATEGORY</v>
          </cell>
          <cell r="AM1852" t="str">
            <v>D</v>
          </cell>
          <cell r="AN1852" t="str">
            <v>Distribution</v>
          </cell>
          <cell r="AO1852" t="str">
            <v>SHARE_TYPE</v>
          </cell>
          <cell r="AP1852" t="str">
            <v>Y</v>
          </cell>
          <cell r="AQ1852" t="str">
            <v>Y</v>
          </cell>
          <cell r="AR1852" t="str">
            <v>Annually</v>
          </cell>
          <cell r="AS1852" t="str">
            <v>DIVIDEND_FREQUENCY</v>
          </cell>
          <cell r="AT1852" t="str">
            <v>N</v>
          </cell>
          <cell r="AV1852">
            <v>19980903</v>
          </cell>
          <cell r="AW1852">
            <v>19980907</v>
          </cell>
          <cell r="AX1852">
            <v>19980907</v>
          </cell>
          <cell r="AY1852">
            <v>20161125</v>
          </cell>
          <cell r="AZ1852">
            <v>20161125</v>
          </cell>
          <cell r="BA1852">
            <v>20161124</v>
          </cell>
          <cell r="BB1852" t="str">
            <v>Y</v>
          </cell>
          <cell r="BC1852" t="str">
            <v>Yes</v>
          </cell>
          <cell r="BD1852" t="str">
            <v>DICI_KIID</v>
          </cell>
          <cell r="BE1852" t="str">
            <v/>
          </cell>
          <cell r="BF1852" t="str">
            <v/>
          </cell>
          <cell r="BG1852" t="str">
            <v/>
          </cell>
          <cell r="BH1852" t="str">
            <v/>
          </cell>
          <cell r="BI1852" t="str">
            <v>Y</v>
          </cell>
          <cell r="BJ1852" t="str">
            <v>0.001</v>
          </cell>
          <cell r="BK1852" t="str">
            <v/>
          </cell>
          <cell r="BL1852" t="str">
            <v/>
          </cell>
          <cell r="BM1852">
            <v>30</v>
          </cell>
          <cell r="BN1852" t="str">
            <v>L'investissement dans des instruments de type actions justifie la catégorie de risque. Ceux-ci sont sujets à d'importantes fluctuations de cours souvent amplifiées à court terme.</v>
          </cell>
          <cell r="BO1852" t="str">
            <v>RISK_NARRATIVE</v>
          </cell>
          <cell r="BP1852">
            <v>5</v>
          </cell>
          <cell r="BQ1852" t="str">
            <v/>
          </cell>
          <cell r="BR1852">
            <v>3</v>
          </cell>
          <cell r="BS1852" t="str">
            <v>***</v>
          </cell>
          <cell r="BT1852" t="str">
            <v>NOTATION_MORNINGSTAR_RATING</v>
          </cell>
          <cell r="BU1852" t="str">
            <v>Y</v>
          </cell>
          <cell r="BV1852" t="str">
            <v/>
          </cell>
          <cell r="BW1852" t="str">
            <v/>
          </cell>
          <cell r="BX1852" t="str">
            <v>BNP IP-BE</v>
          </cell>
          <cell r="BY1852" t="str">
            <v>BNP IP-BE</v>
          </cell>
          <cell r="BZ1852" t="str">
            <v>LIBRARY_FUNDSQUARE</v>
          </cell>
          <cell r="CH1852" t="str">
            <v/>
          </cell>
          <cell r="CI1852" t="str">
            <v/>
          </cell>
          <cell r="CJ1852" t="str">
            <v/>
          </cell>
          <cell r="CK1852" t="str">
            <v/>
          </cell>
          <cell r="CL1852" t="str">
            <v/>
          </cell>
          <cell r="CM1852" t="str">
            <v>MSCI USA (NR)</v>
          </cell>
          <cell r="CN1852" t="str">
            <v/>
          </cell>
          <cell r="CO1852" t="str">
            <v/>
          </cell>
          <cell r="CQ1852" t="str">
            <v/>
          </cell>
          <cell r="CR1852" t="str">
            <v/>
          </cell>
          <cell r="CS1852" t="str">
            <v/>
          </cell>
          <cell r="CU1852" t="str">
            <v/>
          </cell>
          <cell r="CV1852" t="str">
            <v/>
          </cell>
          <cell r="CZ1852" t="str">
            <v/>
          </cell>
          <cell r="DB1852" t="str">
            <v/>
          </cell>
          <cell r="DC1852" t="str">
            <v/>
          </cell>
          <cell r="DD1852" t="str">
            <v/>
          </cell>
          <cell r="DF1852" t="str">
            <v/>
          </cell>
          <cell r="DG1852" t="str">
            <v/>
          </cell>
          <cell r="DH1852" t="str">
            <v/>
          </cell>
          <cell r="DI1852" t="str">
            <v/>
          </cell>
          <cell r="DL1852" t="str">
            <v/>
          </cell>
          <cell r="DM1852" t="str">
            <v/>
          </cell>
          <cell r="DN1852" t="str">
            <v/>
          </cell>
          <cell r="DP1852" t="str">
            <v/>
          </cell>
          <cell r="DQ1852" t="str">
            <v/>
          </cell>
          <cell r="DR1852" t="str">
            <v/>
          </cell>
          <cell r="DS1852" t="str">
            <v/>
          </cell>
          <cell r="DT1852" t="str">
            <v/>
          </cell>
        </row>
        <row r="1853">
          <cell r="I1853" t="str">
            <v>BE0125698838</v>
          </cell>
          <cell r="J1853" t="str">
            <v>BNP PARIBAS B FUND I EQUITY USA [Classic, C]</v>
          </cell>
          <cell r="K1853">
            <v>631</v>
          </cell>
          <cell r="L1853" t="str">
            <v>All</v>
          </cell>
          <cell r="M1853" t="str">
            <v>INVEST_LEGAL_TYPE</v>
          </cell>
          <cell r="N1853" t="str">
            <v/>
          </cell>
          <cell r="O1853">
            <v>5</v>
          </cell>
          <cell r="P1853" t="str">
            <v>Registered or dematerialized</v>
          </cell>
          <cell r="Q1853" t="str">
            <v>SHARE_FORM</v>
          </cell>
          <cell r="R1853" t="str">
            <v>USD</v>
          </cell>
          <cell r="S1853" t="str">
            <v>Y</v>
          </cell>
          <cell r="T1853">
            <v>2</v>
          </cell>
          <cell r="U1853" t="str">
            <v>Closed</v>
          </cell>
          <cell r="V1853" t="str">
            <v>PRODUCT_STATUS</v>
          </cell>
          <cell r="W1853" t="str">
            <v>15</v>
          </cell>
          <cell r="X1853" t="str">
            <v>Termination in progress</v>
          </cell>
          <cell r="Y1853" t="str">
            <v/>
          </cell>
          <cell r="Z1853">
            <v>162513</v>
          </cell>
          <cell r="AA1853">
            <v>182662</v>
          </cell>
          <cell r="AB1853" t="str">
            <v>BM BNP Paribas B Fund I Equity USA</v>
          </cell>
          <cell r="AC1853" t="str">
            <v>USD</v>
          </cell>
          <cell r="AE1853" t="str">
            <v/>
          </cell>
          <cell r="AF1853" t="str">
            <v/>
          </cell>
          <cell r="AH1853" t="str">
            <v/>
          </cell>
          <cell r="AI1853" t="str">
            <v/>
          </cell>
          <cell r="AJ1853" t="str">
            <v>CLAS</v>
          </cell>
          <cell r="AK1853" t="str">
            <v>Classic</v>
          </cell>
          <cell r="AL1853" t="str">
            <v>SHARE_CATEGORY</v>
          </cell>
          <cell r="AM1853" t="str">
            <v>C</v>
          </cell>
          <cell r="AN1853" t="str">
            <v>Capitalisation</v>
          </cell>
          <cell r="AO1853" t="str">
            <v>SHARE_TYPE</v>
          </cell>
          <cell r="AP1853" t="str">
            <v>Y</v>
          </cell>
          <cell r="AQ1853" t="str">
            <v/>
          </cell>
          <cell r="AR1853" t="str">
            <v/>
          </cell>
          <cell r="AS1853" t="str">
            <v/>
          </cell>
          <cell r="AT1853" t="str">
            <v>N</v>
          </cell>
          <cell r="AV1853">
            <v>19980903</v>
          </cell>
          <cell r="AW1853">
            <v>19980907</v>
          </cell>
          <cell r="AX1853">
            <v>19980907</v>
          </cell>
          <cell r="AY1853">
            <v>20161125</v>
          </cell>
          <cell r="AZ1853">
            <v>20161125</v>
          </cell>
          <cell r="BA1853">
            <v>20161124</v>
          </cell>
          <cell r="BB1853" t="str">
            <v>Y</v>
          </cell>
          <cell r="BC1853" t="str">
            <v>Yes</v>
          </cell>
          <cell r="BD1853" t="str">
            <v>DICI_KIID</v>
          </cell>
          <cell r="BE1853" t="str">
            <v/>
          </cell>
          <cell r="BF1853" t="str">
            <v/>
          </cell>
          <cell r="BG1853" t="str">
            <v/>
          </cell>
          <cell r="BH1853" t="str">
            <v/>
          </cell>
          <cell r="BI1853" t="str">
            <v>Y</v>
          </cell>
          <cell r="BJ1853" t="str">
            <v>0.001</v>
          </cell>
          <cell r="BK1853" t="str">
            <v/>
          </cell>
          <cell r="BL1853" t="str">
            <v/>
          </cell>
          <cell r="BM1853">
            <v>30</v>
          </cell>
          <cell r="BN1853" t="str">
            <v>L'investissement dans des instruments de type actions justifie la catégorie de risque. Ceux-ci sont sujets à d'importantes fluctuations de cours souvent amplifiées à court terme.</v>
          </cell>
          <cell r="BO1853" t="str">
            <v>RISK_NARRATIVE</v>
          </cell>
          <cell r="BP1853">
            <v>5</v>
          </cell>
          <cell r="BQ1853" t="str">
            <v/>
          </cell>
          <cell r="BR1853">
            <v>3</v>
          </cell>
          <cell r="BS1853" t="str">
            <v>***</v>
          </cell>
          <cell r="BT1853" t="str">
            <v>NOTATION_MORNINGSTAR_RATING</v>
          </cell>
          <cell r="BU1853" t="str">
            <v>Y</v>
          </cell>
          <cell r="BV1853" t="str">
            <v/>
          </cell>
          <cell r="BW1853" t="str">
            <v/>
          </cell>
          <cell r="BX1853" t="str">
            <v>BNP IP-BE</v>
          </cell>
          <cell r="BY1853" t="str">
            <v>BNP IP-BE</v>
          </cell>
          <cell r="BZ1853" t="str">
            <v>LIBRARY_FUNDSQUARE</v>
          </cell>
          <cell r="CH1853" t="str">
            <v/>
          </cell>
          <cell r="CI1853" t="str">
            <v/>
          </cell>
          <cell r="CJ1853" t="str">
            <v/>
          </cell>
          <cell r="CK1853" t="str">
            <v/>
          </cell>
          <cell r="CL1853" t="str">
            <v/>
          </cell>
          <cell r="CM1853" t="str">
            <v>MSCI USA (NR)</v>
          </cell>
          <cell r="CN1853" t="str">
            <v/>
          </cell>
          <cell r="CO1853" t="str">
            <v/>
          </cell>
          <cell r="CQ1853" t="str">
            <v/>
          </cell>
          <cell r="CR1853" t="str">
            <v/>
          </cell>
          <cell r="CS1853" t="str">
            <v/>
          </cell>
          <cell r="CU1853" t="str">
            <v/>
          </cell>
          <cell r="CV1853" t="str">
            <v/>
          </cell>
          <cell r="CZ1853" t="str">
            <v/>
          </cell>
          <cell r="DB1853" t="str">
            <v/>
          </cell>
          <cell r="DC1853" t="str">
            <v/>
          </cell>
          <cell r="DD1853" t="str">
            <v/>
          </cell>
          <cell r="DF1853" t="str">
            <v/>
          </cell>
          <cell r="DG1853" t="str">
            <v/>
          </cell>
          <cell r="DH1853" t="str">
            <v/>
          </cell>
          <cell r="DI1853" t="str">
            <v/>
          </cell>
          <cell r="DL1853" t="str">
            <v/>
          </cell>
          <cell r="DM1853" t="str">
            <v/>
          </cell>
          <cell r="DN1853" t="str">
            <v/>
          </cell>
          <cell r="DP1853" t="str">
            <v/>
          </cell>
          <cell r="DQ1853" t="str">
            <v/>
          </cell>
          <cell r="DR1853" t="str">
            <v/>
          </cell>
          <cell r="DS1853" t="str">
            <v/>
          </cell>
          <cell r="DT1853" t="str">
            <v/>
          </cell>
        </row>
        <row r="1854">
          <cell r="I1854" t="str">
            <v>BE0949022710</v>
          </cell>
          <cell r="J1854" t="str">
            <v>BNP PARIBAS FIX 2010 LOOKBACK 2 SUSTAINABLE [Classic, C]</v>
          </cell>
          <cell r="K1854">
            <v>929</v>
          </cell>
          <cell r="L1854" t="str">
            <v>Retail</v>
          </cell>
          <cell r="M1854" t="str">
            <v>INVEST_LEGAL_TYPE</v>
          </cell>
          <cell r="N1854" t="str">
            <v/>
          </cell>
          <cell r="O1854">
            <v>2</v>
          </cell>
          <cell r="P1854" t="str">
            <v>Registered</v>
          </cell>
          <cell r="Q1854" t="str">
            <v>SHARE_FORM</v>
          </cell>
          <cell r="R1854" t="str">
            <v>EUR</v>
          </cell>
          <cell r="S1854" t="str">
            <v>Y</v>
          </cell>
          <cell r="T1854">
            <v>2</v>
          </cell>
          <cell r="U1854" t="str">
            <v>Closed</v>
          </cell>
          <cell r="V1854" t="str">
            <v>PRODUCT_STATUS</v>
          </cell>
          <cell r="W1854" t="str">
            <v/>
          </cell>
          <cell r="X1854" t="str">
            <v/>
          </cell>
          <cell r="Y1854" t="str">
            <v/>
          </cell>
          <cell r="Z1854">
            <v>157569</v>
          </cell>
          <cell r="AA1854">
            <v>0</v>
          </cell>
          <cell r="AB1854" t="str">
            <v>No Benchmark</v>
          </cell>
          <cell r="AC1854" t="str">
            <v>EUR</v>
          </cell>
          <cell r="AE1854" t="str">
            <v/>
          </cell>
          <cell r="AF1854" t="str">
            <v/>
          </cell>
          <cell r="AH1854" t="str">
            <v/>
          </cell>
          <cell r="AI1854" t="str">
            <v/>
          </cell>
          <cell r="AJ1854" t="str">
            <v>CLAS</v>
          </cell>
          <cell r="AK1854" t="str">
            <v>Classic</v>
          </cell>
          <cell r="AL1854" t="str">
            <v>SHARE_CATEGORY</v>
          </cell>
          <cell r="AM1854" t="str">
            <v>C</v>
          </cell>
          <cell r="AN1854" t="str">
            <v>Capitalisation</v>
          </cell>
          <cell r="AO1854" t="str">
            <v>SHARE_TYPE</v>
          </cell>
          <cell r="AP1854" t="str">
            <v>Y</v>
          </cell>
          <cell r="AQ1854" t="str">
            <v/>
          </cell>
          <cell r="AR1854" t="str">
            <v/>
          </cell>
          <cell r="AS1854" t="str">
            <v/>
          </cell>
          <cell r="AT1854" t="str">
            <v>N</v>
          </cell>
          <cell r="AV1854">
            <v>20100301</v>
          </cell>
          <cell r="AW1854">
            <v>20100301</v>
          </cell>
          <cell r="AX1854">
            <v>20100301</v>
          </cell>
          <cell r="AY1854">
            <v>20160901</v>
          </cell>
          <cell r="AZ1854">
            <v>20160901</v>
          </cell>
          <cell r="BA1854">
            <v>20160826</v>
          </cell>
          <cell r="BB1854" t="str">
            <v>N</v>
          </cell>
          <cell r="BC1854" t="str">
            <v>No</v>
          </cell>
          <cell r="BD1854" t="str">
            <v>DICI_KIID</v>
          </cell>
          <cell r="BE1854" t="str">
            <v/>
          </cell>
          <cell r="BF1854" t="str">
            <v/>
          </cell>
          <cell r="BG1854" t="str">
            <v/>
          </cell>
          <cell r="BH1854" t="str">
            <v/>
          </cell>
          <cell r="BI1854" t="str">
            <v>N</v>
          </cell>
          <cell r="BJ1854" t="str">
            <v/>
          </cell>
          <cell r="BK1854" t="str">
            <v/>
          </cell>
          <cell r="BL1854" t="str">
            <v/>
          </cell>
          <cell r="BN1854" t="str">
            <v/>
          </cell>
          <cell r="BO1854" t="str">
            <v/>
          </cell>
          <cell r="BP1854">
            <v>2</v>
          </cell>
          <cell r="BQ1854" t="str">
            <v/>
          </cell>
          <cell r="BS1854" t="str">
            <v/>
          </cell>
          <cell r="BT1854" t="str">
            <v/>
          </cell>
          <cell r="BU1854" t="str">
            <v>Y</v>
          </cell>
          <cell r="BV1854" t="str">
            <v/>
          </cell>
          <cell r="BW1854" t="str">
            <v/>
          </cell>
          <cell r="BX1854" t="str">
            <v>NEANT</v>
          </cell>
          <cell r="BY1854" t="str">
            <v>NEANT</v>
          </cell>
          <cell r="BZ1854" t="str">
            <v>LIBRARY_FUNDSQUARE</v>
          </cell>
          <cell r="CH1854" t="str">
            <v/>
          </cell>
          <cell r="CI1854" t="str">
            <v/>
          </cell>
          <cell r="CJ1854" t="str">
            <v/>
          </cell>
          <cell r="CK1854" t="str">
            <v/>
          </cell>
          <cell r="CL1854" t="str">
            <v/>
          </cell>
          <cell r="CM1854" t="str">
            <v/>
          </cell>
          <cell r="CN1854" t="str">
            <v/>
          </cell>
          <cell r="CO1854" t="str">
            <v/>
          </cell>
          <cell r="CQ1854" t="str">
            <v/>
          </cell>
          <cell r="CR1854" t="str">
            <v/>
          </cell>
          <cell r="CS1854" t="str">
            <v/>
          </cell>
          <cell r="CU1854" t="str">
            <v/>
          </cell>
          <cell r="CV1854" t="str">
            <v/>
          </cell>
          <cell r="CZ1854" t="str">
            <v/>
          </cell>
          <cell r="DB1854" t="str">
            <v/>
          </cell>
          <cell r="DC1854" t="str">
            <v/>
          </cell>
          <cell r="DD1854" t="str">
            <v/>
          </cell>
          <cell r="DF1854" t="str">
            <v/>
          </cell>
          <cell r="DG1854" t="str">
            <v/>
          </cell>
          <cell r="DH1854" t="str">
            <v/>
          </cell>
          <cell r="DI1854" t="str">
            <v/>
          </cell>
          <cell r="DL1854" t="str">
            <v/>
          </cell>
          <cell r="DM1854" t="str">
            <v/>
          </cell>
          <cell r="DN1854" t="str">
            <v/>
          </cell>
          <cell r="DP1854" t="str">
            <v/>
          </cell>
          <cell r="DQ1854" t="str">
            <v/>
          </cell>
          <cell r="DR1854" t="str">
            <v/>
          </cell>
          <cell r="DS1854" t="str">
            <v/>
          </cell>
          <cell r="DT1854" t="str">
            <v/>
          </cell>
        </row>
        <row r="1855">
          <cell r="I1855" t="str">
            <v>LU2192435373</v>
          </cell>
          <cell r="J1855" t="str">
            <v>BNP Paribas Funds Environmental Absolute Return Thematic Equity  (EARTH) [I Plus EUR, C]</v>
          </cell>
          <cell r="K1855">
            <v>632</v>
          </cell>
          <cell r="L1855" t="str">
            <v>Authorised Investors</v>
          </cell>
          <cell r="M1855" t="str">
            <v>INVEST_LEGAL_TYPE</v>
          </cell>
          <cell r="N1855" t="str">
            <v/>
          </cell>
          <cell r="O1855">
            <v>3</v>
          </cell>
          <cell r="P1855" t="str">
            <v>Registered or Bearer</v>
          </cell>
          <cell r="Q1855" t="str">
            <v>SHARE_FORM</v>
          </cell>
          <cell r="R1855" t="str">
            <v>EUR</v>
          </cell>
          <cell r="S1855" t="str">
            <v/>
          </cell>
          <cell r="T1855">
            <v>2</v>
          </cell>
          <cell r="U1855" t="str">
            <v>Closed</v>
          </cell>
          <cell r="V1855" t="str">
            <v>PRODUCT_STATUS</v>
          </cell>
          <cell r="W1855" t="str">
            <v/>
          </cell>
          <cell r="X1855" t="str">
            <v/>
          </cell>
          <cell r="Y1855" t="str">
            <v/>
          </cell>
          <cell r="Z1855">
            <v>613388</v>
          </cell>
          <cell r="AA1855">
            <v>0</v>
          </cell>
          <cell r="AB1855" t="str">
            <v>No Benchmark</v>
          </cell>
          <cell r="AC1855" t="str">
            <v>EUR</v>
          </cell>
          <cell r="AE1855" t="str">
            <v/>
          </cell>
          <cell r="AF1855" t="str">
            <v/>
          </cell>
          <cell r="AH1855" t="str">
            <v/>
          </cell>
          <cell r="AI1855" t="str">
            <v/>
          </cell>
          <cell r="AJ1855" t="str">
            <v>IPLE</v>
          </cell>
          <cell r="AK1855" t="str">
            <v>I Plus EUR</v>
          </cell>
          <cell r="AL1855" t="str">
            <v>SHARE_CATEGORY</v>
          </cell>
          <cell r="AM1855" t="str">
            <v>C</v>
          </cell>
          <cell r="AN1855" t="str">
            <v>Capitalisation</v>
          </cell>
          <cell r="AO1855" t="str">
            <v>SHARE_TYPE</v>
          </cell>
          <cell r="AP1855" t="str">
            <v/>
          </cell>
          <cell r="AQ1855" t="str">
            <v/>
          </cell>
          <cell r="AR1855" t="str">
            <v/>
          </cell>
          <cell r="AS1855" t="str">
            <v/>
          </cell>
          <cell r="AT1855" t="str">
            <v>N</v>
          </cell>
          <cell r="AU1855">
            <v>20200706</v>
          </cell>
          <cell r="AV1855">
            <v>20200324</v>
          </cell>
          <cell r="AY1855">
            <v>20251124</v>
          </cell>
          <cell r="AZ1855">
            <v>20251124</v>
          </cell>
          <cell r="BA1855">
            <v>20251124</v>
          </cell>
          <cell r="BB1855" t="str">
            <v>Y</v>
          </cell>
          <cell r="BC1855" t="str">
            <v>Yes</v>
          </cell>
          <cell r="BD1855" t="str">
            <v>DICI_KIID</v>
          </cell>
          <cell r="BE1855" t="str">
            <v/>
          </cell>
          <cell r="BF1855" t="str">
            <v/>
          </cell>
          <cell r="BG1855" t="str">
            <v/>
          </cell>
          <cell r="BH1855" t="str">
            <v/>
          </cell>
          <cell r="BI1855" t="str">
            <v>Y</v>
          </cell>
          <cell r="BJ1855" t="str">
            <v>0.001</v>
          </cell>
          <cell r="BK1855" t="str">
            <v>Y</v>
          </cell>
          <cell r="BL1855" t="str">
            <v>0.01</v>
          </cell>
          <cell r="BM1855">
            <v>59</v>
          </cell>
          <cell r="BN1855" t="str">
            <v>The risk category is justified by the investment in an equity neutral strategy in order to reduce the risk induced by equities and maintain the volatility below a maximum target.</v>
          </cell>
          <cell r="BO1855" t="str">
            <v>RISK_NARRATIVE</v>
          </cell>
          <cell r="BP1855">
            <v>7</v>
          </cell>
          <cell r="BQ1855" t="str">
            <v/>
          </cell>
          <cell r="BS1855" t="str">
            <v/>
          </cell>
          <cell r="BT1855" t="str">
            <v/>
          </cell>
          <cell r="BU1855" t="str">
            <v>N</v>
          </cell>
          <cell r="BV1855" t="str">
            <v/>
          </cell>
          <cell r="BW1855" t="str">
            <v/>
          </cell>
          <cell r="BX1855" t="str">
            <v>BNP IP-LU</v>
          </cell>
          <cell r="BY1855" t="str">
            <v>BNP IP-LU</v>
          </cell>
          <cell r="BZ1855" t="str">
            <v>LIBRARY_FUNDSQUARE</v>
          </cell>
          <cell r="CA1855">
            <v>26.2</v>
          </cell>
          <cell r="CB1855">
            <v>5</v>
          </cell>
          <cell r="CC1855">
            <v>20230411</v>
          </cell>
          <cell r="CD1855">
            <v>22.63</v>
          </cell>
          <cell r="CE1855">
            <v>5</v>
          </cell>
          <cell r="CF1855">
            <v>1</v>
          </cell>
          <cell r="CH1855" t="str">
            <v/>
          </cell>
          <cell r="CI1855" t="str">
            <v/>
          </cell>
          <cell r="CJ1855" t="str">
            <v/>
          </cell>
          <cell r="CK1855" t="str">
            <v/>
          </cell>
          <cell r="CL1855" t="str">
            <v/>
          </cell>
          <cell r="CM1855" t="str">
            <v>No Benchmark</v>
          </cell>
          <cell r="CN1855" t="str">
            <v/>
          </cell>
          <cell r="CO1855" t="str">
            <v/>
          </cell>
          <cell r="CQ1855" t="str">
            <v/>
          </cell>
          <cell r="CR1855" t="str">
            <v/>
          </cell>
          <cell r="CS1855" t="str">
            <v/>
          </cell>
          <cell r="CT1855">
            <v>2</v>
          </cell>
          <cell r="CU1855" t="str">
            <v>CAT 2 (Total Return)</v>
          </cell>
          <cell r="CV1855" t="str">
            <v>PRIIPS_CATEGORY</v>
          </cell>
          <cell r="CW1855">
            <v>22.63</v>
          </cell>
          <cell r="CX1855">
            <v>13.36</v>
          </cell>
          <cell r="CZ1855" t="str">
            <v>Due to effects of unusual market conditions, other risks could be triggered, such as: Operational &amp; Custody, Counterparty, Derivative and Stock Connect Risk.</v>
          </cell>
          <cell r="DB1855" t="str">
            <v/>
          </cell>
          <cell r="DC1855" t="str">
            <v/>
          </cell>
          <cell r="DD1855" t="str">
            <v/>
          </cell>
          <cell r="DE1855">
            <v>263069</v>
          </cell>
          <cell r="DF1855" t="str">
            <v>BM PRIIPS BNP Paribas Funds Environmnt Abs Return Them Eqty (EARTH) [43448]</v>
          </cell>
          <cell r="DG1855" t="str">
            <v>USD</v>
          </cell>
          <cell r="DH1855" t="str">
            <v>BNP Paribas Funds Environ Absolute Return Thematic Equity (EARTH) [I Plus, C]</v>
          </cell>
          <cell r="DI1855" t="str">
            <v>N</v>
          </cell>
          <cell r="DL1855" t="str">
            <v/>
          </cell>
          <cell r="DM1855" t="str">
            <v/>
          </cell>
          <cell r="DN1855" t="str">
            <v/>
          </cell>
          <cell r="DP1855" t="str">
            <v/>
          </cell>
          <cell r="DQ1855" t="str">
            <v/>
          </cell>
          <cell r="DR1855" t="str">
            <v/>
          </cell>
          <cell r="DS1855" t="str">
            <v/>
          </cell>
          <cell r="DT1855" t="str">
            <v/>
          </cell>
        </row>
        <row r="1856">
          <cell r="I1856" t="str">
            <v>LU2192435290</v>
          </cell>
          <cell r="J1856" t="str">
            <v>BNP Paribas Funds Environmental Absolute Return Thematic Equity  (EARTH) [I EUR, C]</v>
          </cell>
          <cell r="K1856">
            <v>991</v>
          </cell>
          <cell r="L1856" t="str">
            <v>Institutionnal clients and UCI</v>
          </cell>
          <cell r="M1856" t="str">
            <v>INVEST_LEGAL_TYPE</v>
          </cell>
          <cell r="N1856" t="str">
            <v/>
          </cell>
          <cell r="O1856">
            <v>3</v>
          </cell>
          <cell r="P1856" t="str">
            <v>Registered or Bearer</v>
          </cell>
          <cell r="Q1856" t="str">
            <v>SHARE_FORM</v>
          </cell>
          <cell r="R1856" t="str">
            <v>EUR</v>
          </cell>
          <cell r="S1856" t="str">
            <v/>
          </cell>
          <cell r="T1856">
            <v>2</v>
          </cell>
          <cell r="U1856" t="str">
            <v>Closed</v>
          </cell>
          <cell r="V1856" t="str">
            <v>PRODUCT_STATUS</v>
          </cell>
          <cell r="W1856" t="str">
            <v/>
          </cell>
          <cell r="X1856" t="str">
            <v/>
          </cell>
          <cell r="Y1856" t="str">
            <v/>
          </cell>
          <cell r="Z1856">
            <v>613388</v>
          </cell>
          <cell r="AA1856">
            <v>0</v>
          </cell>
          <cell r="AB1856" t="str">
            <v>No Benchmark</v>
          </cell>
          <cell r="AC1856" t="str">
            <v>EUR</v>
          </cell>
          <cell r="AE1856" t="str">
            <v/>
          </cell>
          <cell r="AF1856" t="str">
            <v/>
          </cell>
          <cell r="AH1856" t="str">
            <v/>
          </cell>
          <cell r="AI1856" t="str">
            <v/>
          </cell>
          <cell r="AJ1856" t="str">
            <v>IEU</v>
          </cell>
          <cell r="AK1856" t="str">
            <v>I EUR</v>
          </cell>
          <cell r="AL1856" t="str">
            <v>SHARE_CATEGORY</v>
          </cell>
          <cell r="AM1856" t="str">
            <v>C</v>
          </cell>
          <cell r="AN1856" t="str">
            <v>Capitalisation</v>
          </cell>
          <cell r="AO1856" t="str">
            <v>SHARE_TYPE</v>
          </cell>
          <cell r="AP1856" t="str">
            <v/>
          </cell>
          <cell r="AQ1856" t="str">
            <v/>
          </cell>
          <cell r="AR1856" t="str">
            <v/>
          </cell>
          <cell r="AS1856" t="str">
            <v/>
          </cell>
          <cell r="AT1856" t="str">
            <v>N</v>
          </cell>
          <cell r="AU1856">
            <v>20200706</v>
          </cell>
          <cell r="AV1856">
            <v>20200324</v>
          </cell>
          <cell r="AW1856">
            <v>20210223</v>
          </cell>
          <cell r="AY1856">
            <v>20251124</v>
          </cell>
          <cell r="AZ1856">
            <v>20251124</v>
          </cell>
          <cell r="BA1856">
            <v>20251124</v>
          </cell>
          <cell r="BB1856" t="str">
            <v>Y</v>
          </cell>
          <cell r="BC1856" t="str">
            <v>Yes</v>
          </cell>
          <cell r="BD1856" t="str">
            <v>DICI_KIID</v>
          </cell>
          <cell r="BE1856" t="str">
            <v/>
          </cell>
          <cell r="BF1856" t="str">
            <v/>
          </cell>
          <cell r="BG1856" t="str">
            <v/>
          </cell>
          <cell r="BH1856" t="str">
            <v/>
          </cell>
          <cell r="BI1856" t="str">
            <v>Y</v>
          </cell>
          <cell r="BJ1856" t="str">
            <v>0.001</v>
          </cell>
          <cell r="BK1856" t="str">
            <v>Y</v>
          </cell>
          <cell r="BL1856" t="str">
            <v>0.01</v>
          </cell>
          <cell r="BM1856">
            <v>59</v>
          </cell>
          <cell r="BN1856" t="str">
            <v>The risk category is justified by the investment in an equity neutral strategy in order to reduce the risk induced by equities and maintain the volatility below a maximum target.</v>
          </cell>
          <cell r="BO1856" t="str">
            <v>RISK_NARRATIVE</v>
          </cell>
          <cell r="BP1856">
            <v>7</v>
          </cell>
          <cell r="BQ1856" t="str">
            <v/>
          </cell>
          <cell r="BS1856" t="str">
            <v/>
          </cell>
          <cell r="BT1856" t="str">
            <v/>
          </cell>
          <cell r="BU1856" t="str">
            <v>Y</v>
          </cell>
          <cell r="BV1856" t="str">
            <v/>
          </cell>
          <cell r="BW1856" t="str">
            <v/>
          </cell>
          <cell r="BX1856" t="str">
            <v>BNP IP-LU</v>
          </cell>
          <cell r="BY1856" t="str">
            <v>BNP IP-LU</v>
          </cell>
          <cell r="BZ1856" t="str">
            <v>LIBRARY_FUNDSQUARE</v>
          </cell>
          <cell r="CA1856">
            <v>26.2</v>
          </cell>
          <cell r="CB1856">
            <v>5</v>
          </cell>
          <cell r="CC1856">
            <v>20230411</v>
          </cell>
          <cell r="CD1856">
            <v>22.63</v>
          </cell>
          <cell r="CE1856">
            <v>5</v>
          </cell>
          <cell r="CF1856">
            <v>1</v>
          </cell>
          <cell r="CH1856" t="str">
            <v/>
          </cell>
          <cell r="CI1856" t="str">
            <v/>
          </cell>
          <cell r="CJ1856" t="str">
            <v/>
          </cell>
          <cell r="CK1856" t="str">
            <v/>
          </cell>
          <cell r="CL1856" t="str">
            <v/>
          </cell>
          <cell r="CM1856" t="str">
            <v>No Benchmark</v>
          </cell>
          <cell r="CN1856" t="str">
            <v/>
          </cell>
          <cell r="CO1856" t="str">
            <v/>
          </cell>
          <cell r="CQ1856" t="str">
            <v/>
          </cell>
          <cell r="CR1856" t="str">
            <v/>
          </cell>
          <cell r="CS1856" t="str">
            <v/>
          </cell>
          <cell r="CT1856">
            <v>2</v>
          </cell>
          <cell r="CU1856" t="str">
            <v>CAT 2 (Total Return)</v>
          </cell>
          <cell r="CV1856" t="str">
            <v>PRIIPS_CATEGORY</v>
          </cell>
          <cell r="CW1856">
            <v>22.63</v>
          </cell>
          <cell r="CX1856">
            <v>13.36</v>
          </cell>
          <cell r="CZ1856" t="str">
            <v>Due to effects of unusual market conditions, other risks could be triggered, such as: Operational &amp; Custody, Counterparty, Derivative and Stock Connect Risk.</v>
          </cell>
          <cell r="DB1856" t="str">
            <v/>
          </cell>
          <cell r="DC1856" t="str">
            <v/>
          </cell>
          <cell r="DD1856" t="str">
            <v/>
          </cell>
          <cell r="DE1856">
            <v>263069</v>
          </cell>
          <cell r="DF1856" t="str">
            <v>BM PRIIPS BNP Paribas Funds Environmnt Abs Return Them Eqty (EARTH) [43448]</v>
          </cell>
          <cell r="DG1856" t="str">
            <v>USD</v>
          </cell>
          <cell r="DH1856" t="str">
            <v>BNP Paribas Funds Environ Absolute Return Thematic Equity (EARTH) [I Plus, C]</v>
          </cell>
          <cell r="DI1856" t="str">
            <v>N</v>
          </cell>
          <cell r="DL1856" t="str">
            <v/>
          </cell>
          <cell r="DM1856" t="str">
            <v/>
          </cell>
          <cell r="DN1856" t="str">
            <v/>
          </cell>
          <cell r="DP1856" t="str">
            <v/>
          </cell>
          <cell r="DQ1856" t="str">
            <v/>
          </cell>
          <cell r="DR1856" t="str">
            <v/>
          </cell>
          <cell r="DS1856" t="str">
            <v/>
          </cell>
          <cell r="DT1856" t="str">
            <v/>
          </cell>
        </row>
        <row r="1857">
          <cell r="I1857" t="str">
            <v>LU2066071148</v>
          </cell>
          <cell r="J1857" t="str">
            <v>BNP Paribas Funds Environmental Absolute Return Thematic Equity  (EARTH) [X, C]</v>
          </cell>
          <cell r="K1857">
            <v>632</v>
          </cell>
          <cell r="L1857" t="str">
            <v>Authorised Investors</v>
          </cell>
          <cell r="M1857" t="str">
            <v>INVEST_LEGAL_TYPE</v>
          </cell>
          <cell r="N1857" t="str">
            <v/>
          </cell>
          <cell r="O1857">
            <v>3</v>
          </cell>
          <cell r="P1857" t="str">
            <v>Registered or Bearer</v>
          </cell>
          <cell r="Q1857" t="str">
            <v>SHARE_FORM</v>
          </cell>
          <cell r="R1857" t="str">
            <v>USD</v>
          </cell>
          <cell r="S1857" t="str">
            <v/>
          </cell>
          <cell r="T1857">
            <v>2</v>
          </cell>
          <cell r="U1857" t="str">
            <v>Closed</v>
          </cell>
          <cell r="V1857" t="str">
            <v>PRODUCT_STATUS</v>
          </cell>
          <cell r="W1857" t="str">
            <v/>
          </cell>
          <cell r="X1857" t="str">
            <v/>
          </cell>
          <cell r="Y1857" t="str">
            <v/>
          </cell>
          <cell r="Z1857">
            <v>613388</v>
          </cell>
          <cell r="AA1857">
            <v>0</v>
          </cell>
          <cell r="AB1857" t="str">
            <v>No Benchmark</v>
          </cell>
          <cell r="AC1857" t="str">
            <v>EUR</v>
          </cell>
          <cell r="AE1857" t="str">
            <v/>
          </cell>
          <cell r="AF1857" t="str">
            <v/>
          </cell>
          <cell r="AH1857" t="str">
            <v/>
          </cell>
          <cell r="AI1857" t="str">
            <v/>
          </cell>
          <cell r="AJ1857" t="str">
            <v>X</v>
          </cell>
          <cell r="AK1857" t="str">
            <v>X</v>
          </cell>
          <cell r="AL1857" t="str">
            <v>SHARE_CATEGORY</v>
          </cell>
          <cell r="AM1857" t="str">
            <v>C</v>
          </cell>
          <cell r="AN1857" t="str">
            <v>Capitalisation</v>
          </cell>
          <cell r="AO1857" t="str">
            <v>SHARE_TYPE</v>
          </cell>
          <cell r="AP1857" t="str">
            <v/>
          </cell>
          <cell r="AQ1857" t="str">
            <v/>
          </cell>
          <cell r="AR1857" t="str">
            <v/>
          </cell>
          <cell r="AS1857" t="str">
            <v/>
          </cell>
          <cell r="AT1857" t="str">
            <v>N</v>
          </cell>
          <cell r="AU1857">
            <v>20200122</v>
          </cell>
          <cell r="AV1857">
            <v>20191022</v>
          </cell>
          <cell r="AW1857">
            <v>20200715</v>
          </cell>
          <cell r="AY1857">
            <v>20251124</v>
          </cell>
          <cell r="AZ1857">
            <v>20251124</v>
          </cell>
          <cell r="BA1857">
            <v>20251124</v>
          </cell>
          <cell r="BB1857" t="str">
            <v>Y</v>
          </cell>
          <cell r="BC1857" t="str">
            <v>Yes</v>
          </cell>
          <cell r="BD1857" t="str">
            <v>DICI_KIID</v>
          </cell>
          <cell r="BE1857" t="str">
            <v/>
          </cell>
          <cell r="BF1857" t="str">
            <v/>
          </cell>
          <cell r="BG1857" t="str">
            <v/>
          </cell>
          <cell r="BH1857" t="str">
            <v/>
          </cell>
          <cell r="BI1857" t="str">
            <v>Y</v>
          </cell>
          <cell r="BJ1857" t="str">
            <v>0.001</v>
          </cell>
          <cell r="BK1857" t="str">
            <v>Y</v>
          </cell>
          <cell r="BL1857" t="str">
            <v>0.01</v>
          </cell>
          <cell r="BM1857">
            <v>59</v>
          </cell>
          <cell r="BN1857" t="str">
            <v>The risk category is justified by the investment in an equity neutral strategy in order to reduce the risk induced by equities and maintain the volatility below a maximum target.</v>
          </cell>
          <cell r="BO1857" t="str">
            <v>RISK_NARRATIVE</v>
          </cell>
          <cell r="BP1857">
            <v>7</v>
          </cell>
          <cell r="BQ1857" t="str">
            <v/>
          </cell>
          <cell r="BS1857" t="str">
            <v/>
          </cell>
          <cell r="BT1857" t="str">
            <v/>
          </cell>
          <cell r="BU1857" t="str">
            <v>Y</v>
          </cell>
          <cell r="BV1857" t="str">
            <v/>
          </cell>
          <cell r="BW1857" t="str">
            <v/>
          </cell>
          <cell r="BX1857" t="str">
            <v>BNP IP-LU</v>
          </cell>
          <cell r="BY1857" t="str">
            <v>BNP IP-LU</v>
          </cell>
          <cell r="BZ1857" t="str">
            <v>LIBRARY_FUNDSQUARE</v>
          </cell>
          <cell r="CA1857">
            <v>26.2</v>
          </cell>
          <cell r="CB1857">
            <v>5</v>
          </cell>
          <cell r="CC1857">
            <v>20230411</v>
          </cell>
          <cell r="CD1857">
            <v>21.93</v>
          </cell>
          <cell r="CE1857">
            <v>5</v>
          </cell>
          <cell r="CF1857">
            <v>1</v>
          </cell>
          <cell r="CH1857" t="str">
            <v/>
          </cell>
          <cell r="CI1857" t="str">
            <v/>
          </cell>
          <cell r="CJ1857" t="str">
            <v/>
          </cell>
          <cell r="CK1857" t="str">
            <v/>
          </cell>
          <cell r="CL1857" t="str">
            <v/>
          </cell>
          <cell r="CM1857" t="str">
            <v>No Benchmark</v>
          </cell>
          <cell r="CN1857" t="str">
            <v/>
          </cell>
          <cell r="CO1857" t="str">
            <v/>
          </cell>
          <cell r="CQ1857" t="str">
            <v/>
          </cell>
          <cell r="CR1857" t="str">
            <v/>
          </cell>
          <cell r="CS1857" t="str">
            <v/>
          </cell>
          <cell r="CT1857">
            <v>2</v>
          </cell>
          <cell r="CU1857" t="str">
            <v>CAT 2 (Total Return)</v>
          </cell>
          <cell r="CV1857" t="str">
            <v>PRIIPS_CATEGORY</v>
          </cell>
          <cell r="CW1857">
            <v>21.93</v>
          </cell>
          <cell r="CX1857">
            <v>13.36</v>
          </cell>
          <cell r="CZ1857" t="str">
            <v>Due to effects of unusual market conditions, other risks could be triggered, such as: Operational &amp; Custody, Counterparty, Derivative and Stock Connect Risk.</v>
          </cell>
          <cell r="DB1857" t="str">
            <v/>
          </cell>
          <cell r="DC1857" t="str">
            <v/>
          </cell>
          <cell r="DD1857" t="str">
            <v/>
          </cell>
          <cell r="DE1857">
            <v>263069</v>
          </cell>
          <cell r="DF1857" t="str">
            <v>BM PRIIPS BNP Paribas Funds Environmnt Abs Return Them Eqty (EARTH) [43448]</v>
          </cell>
          <cell r="DG1857" t="str">
            <v>USD</v>
          </cell>
          <cell r="DH1857" t="str">
            <v>BNP Paribas Funds Environ Absolute Return Thematic Equity (EARTH) [I Plus, C]</v>
          </cell>
          <cell r="DI1857" t="str">
            <v>N</v>
          </cell>
          <cell r="DL1857" t="str">
            <v/>
          </cell>
          <cell r="DM1857" t="str">
            <v/>
          </cell>
          <cell r="DN1857" t="str">
            <v/>
          </cell>
          <cell r="DP1857" t="str">
            <v/>
          </cell>
          <cell r="DQ1857" t="str">
            <v/>
          </cell>
          <cell r="DR1857" t="str">
            <v/>
          </cell>
          <cell r="DS1857" t="str">
            <v/>
          </cell>
          <cell r="DT1857" t="str">
            <v/>
          </cell>
        </row>
        <row r="1858">
          <cell r="I1858" t="str">
            <v>LU2326620932</v>
          </cell>
          <cell r="J1858" t="str">
            <v>BNP Paribas Funds Environmental Absolute Return Thematic Equity  (EARTH) [IH JPY, C]</v>
          </cell>
          <cell r="K1858">
            <v>991</v>
          </cell>
          <cell r="L1858" t="str">
            <v>Institutionnal clients and UCI</v>
          </cell>
          <cell r="M1858" t="str">
            <v>INVEST_LEGAL_TYPE</v>
          </cell>
          <cell r="N1858" t="str">
            <v/>
          </cell>
          <cell r="O1858">
            <v>3</v>
          </cell>
          <cell r="P1858" t="str">
            <v>Registered or Bearer</v>
          </cell>
          <cell r="Q1858" t="str">
            <v>SHARE_FORM</v>
          </cell>
          <cell r="R1858" t="str">
            <v>JPY</v>
          </cell>
          <cell r="S1858" t="str">
            <v/>
          </cell>
          <cell r="T1858">
            <v>2</v>
          </cell>
          <cell r="U1858" t="str">
            <v>Closed</v>
          </cell>
          <cell r="V1858" t="str">
            <v>PRODUCT_STATUS</v>
          </cell>
          <cell r="W1858" t="str">
            <v/>
          </cell>
          <cell r="X1858" t="str">
            <v/>
          </cell>
          <cell r="Y1858" t="str">
            <v/>
          </cell>
          <cell r="Z1858">
            <v>613388</v>
          </cell>
          <cell r="AA1858">
            <v>0</v>
          </cell>
          <cell r="AB1858" t="str">
            <v>No Benchmark</v>
          </cell>
          <cell r="AC1858" t="str">
            <v>EUR</v>
          </cell>
          <cell r="AE1858" t="str">
            <v/>
          </cell>
          <cell r="AF1858" t="str">
            <v/>
          </cell>
          <cell r="AH1858" t="str">
            <v/>
          </cell>
          <cell r="AI1858" t="str">
            <v/>
          </cell>
          <cell r="AJ1858" t="str">
            <v>C001</v>
          </cell>
          <cell r="AK1858" t="str">
            <v>IH JPY</v>
          </cell>
          <cell r="AL1858" t="str">
            <v>SHARE_CATEGORY</v>
          </cell>
          <cell r="AM1858" t="str">
            <v>C</v>
          </cell>
          <cell r="AN1858" t="str">
            <v>Capitalisation</v>
          </cell>
          <cell r="AO1858" t="str">
            <v>SHARE_TYPE</v>
          </cell>
          <cell r="AP1858" t="str">
            <v/>
          </cell>
          <cell r="AQ1858" t="str">
            <v/>
          </cell>
          <cell r="AR1858" t="str">
            <v/>
          </cell>
          <cell r="AS1858" t="str">
            <v/>
          </cell>
          <cell r="AT1858" t="str">
            <v>Y</v>
          </cell>
          <cell r="AU1858">
            <v>20210413</v>
          </cell>
          <cell r="AV1858">
            <v>20210325</v>
          </cell>
          <cell r="AW1858">
            <v>20210521</v>
          </cell>
          <cell r="AY1858">
            <v>20251124</v>
          </cell>
          <cell r="AZ1858">
            <v>20251124</v>
          </cell>
          <cell r="BA1858">
            <v>20251124</v>
          </cell>
          <cell r="BB1858" t="str">
            <v>Y</v>
          </cell>
          <cell r="BC1858" t="str">
            <v>Yes</v>
          </cell>
          <cell r="BD1858" t="str">
            <v>DICI_KIID</v>
          </cell>
          <cell r="BE1858" t="str">
            <v/>
          </cell>
          <cell r="BF1858" t="str">
            <v/>
          </cell>
          <cell r="BG1858" t="str">
            <v/>
          </cell>
          <cell r="BH1858" t="str">
            <v/>
          </cell>
          <cell r="BI1858" t="str">
            <v>Y</v>
          </cell>
          <cell r="BJ1858" t="str">
            <v>0.001</v>
          </cell>
          <cell r="BK1858" t="str">
            <v>N</v>
          </cell>
          <cell r="BL1858" t="str">
            <v/>
          </cell>
          <cell r="BM1858">
            <v>59</v>
          </cell>
          <cell r="BN1858" t="str">
            <v>The risk category is justified by the investment in an equity neutral strategy in order to reduce the risk induced by equities and maintain the volatility below a maximum target.</v>
          </cell>
          <cell r="BO1858" t="str">
            <v>RISK_NARRATIVE</v>
          </cell>
          <cell r="BP1858">
            <v>7</v>
          </cell>
          <cell r="BQ1858" t="str">
            <v/>
          </cell>
          <cell r="BS1858" t="str">
            <v/>
          </cell>
          <cell r="BT1858" t="str">
            <v/>
          </cell>
          <cell r="BU1858" t="str">
            <v>Y</v>
          </cell>
          <cell r="BV1858" t="str">
            <v/>
          </cell>
          <cell r="BW1858" t="str">
            <v/>
          </cell>
          <cell r="BX1858" t="str">
            <v>BNP IP-LU</v>
          </cell>
          <cell r="BY1858" t="str">
            <v>BNP IP-LU</v>
          </cell>
          <cell r="BZ1858" t="str">
            <v>LIBRARY_FUNDSQUARE</v>
          </cell>
          <cell r="CA1858">
            <v>26.2</v>
          </cell>
          <cell r="CB1858">
            <v>5</v>
          </cell>
          <cell r="CC1858">
            <v>20230411</v>
          </cell>
          <cell r="CD1858">
            <v>21.93</v>
          </cell>
          <cell r="CE1858">
            <v>5</v>
          </cell>
          <cell r="CF1858">
            <v>1</v>
          </cell>
          <cell r="CH1858" t="str">
            <v/>
          </cell>
          <cell r="CI1858" t="str">
            <v/>
          </cell>
          <cell r="CJ1858" t="str">
            <v/>
          </cell>
          <cell r="CK1858" t="str">
            <v/>
          </cell>
          <cell r="CL1858" t="str">
            <v/>
          </cell>
          <cell r="CM1858" t="str">
            <v>No Benchmark</v>
          </cell>
          <cell r="CN1858" t="str">
            <v/>
          </cell>
          <cell r="CO1858" t="str">
            <v/>
          </cell>
          <cell r="CQ1858" t="str">
            <v/>
          </cell>
          <cell r="CR1858" t="str">
            <v/>
          </cell>
          <cell r="CS1858" t="str">
            <v/>
          </cell>
          <cell r="CT1858">
            <v>2</v>
          </cell>
          <cell r="CU1858" t="str">
            <v>CAT 2 (Total Return)</v>
          </cell>
          <cell r="CV1858" t="str">
            <v>PRIIPS_CATEGORY</v>
          </cell>
          <cell r="CW1858">
            <v>21.93</v>
          </cell>
          <cell r="CX1858">
            <v>13.36</v>
          </cell>
          <cell r="CZ1858" t="str">
            <v>Due to effects of unusual market conditions, other risks could be triggered, such as: Operational &amp; Custody, Counterparty, Derivative and Stock Connect Risk.</v>
          </cell>
          <cell r="DB1858" t="str">
            <v/>
          </cell>
          <cell r="DC1858" t="str">
            <v/>
          </cell>
          <cell r="DD1858" t="str">
            <v/>
          </cell>
          <cell r="DE1858">
            <v>263069</v>
          </cell>
          <cell r="DF1858" t="str">
            <v>BM PRIIPS BNP Paribas Funds Environmnt Abs Return Them Eqty (EARTH) [43448]</v>
          </cell>
          <cell r="DG1858" t="str">
            <v>USD</v>
          </cell>
          <cell r="DH1858" t="str">
            <v>BNP Paribas Funds Environ Absolute Return Thematic Equity (EARTH) [I Plus, C]</v>
          </cell>
          <cell r="DI1858" t="str">
            <v>N</v>
          </cell>
          <cell r="DL1858" t="str">
            <v/>
          </cell>
          <cell r="DM1858" t="str">
            <v/>
          </cell>
          <cell r="DN1858" t="str">
            <v/>
          </cell>
          <cell r="DP1858" t="str">
            <v/>
          </cell>
          <cell r="DQ1858" t="str">
            <v/>
          </cell>
          <cell r="DR1858" t="str">
            <v/>
          </cell>
          <cell r="DS1858" t="str">
            <v/>
          </cell>
          <cell r="DT1858" t="str">
            <v/>
          </cell>
        </row>
        <row r="1859">
          <cell r="I1859" t="str">
            <v>LU2257953120</v>
          </cell>
          <cell r="J1859" t="str">
            <v>BNP Paribas Funds Environmental Absolute Return Thematic Equity  (EARTH) [I, C]</v>
          </cell>
          <cell r="K1859">
            <v>991</v>
          </cell>
          <cell r="L1859" t="str">
            <v>Institutionnal clients and UCI</v>
          </cell>
          <cell r="M1859" t="str">
            <v>INVEST_LEGAL_TYPE</v>
          </cell>
          <cell r="N1859" t="str">
            <v/>
          </cell>
          <cell r="O1859">
            <v>3</v>
          </cell>
          <cell r="P1859" t="str">
            <v>Registered or Bearer</v>
          </cell>
          <cell r="Q1859" t="str">
            <v>SHARE_FORM</v>
          </cell>
          <cell r="R1859" t="str">
            <v>USD</v>
          </cell>
          <cell r="S1859" t="str">
            <v/>
          </cell>
          <cell r="T1859">
            <v>2</v>
          </cell>
          <cell r="U1859" t="str">
            <v>Closed</v>
          </cell>
          <cell r="V1859" t="str">
            <v>PRODUCT_STATUS</v>
          </cell>
          <cell r="W1859" t="str">
            <v/>
          </cell>
          <cell r="X1859" t="str">
            <v/>
          </cell>
          <cell r="Y1859" t="str">
            <v/>
          </cell>
          <cell r="Z1859">
            <v>613388</v>
          </cell>
          <cell r="AA1859">
            <v>0</v>
          </cell>
          <cell r="AB1859" t="str">
            <v>No Benchmark</v>
          </cell>
          <cell r="AC1859" t="str">
            <v>EUR</v>
          </cell>
          <cell r="AE1859" t="str">
            <v/>
          </cell>
          <cell r="AF1859" t="str">
            <v/>
          </cell>
          <cell r="AH1859" t="str">
            <v/>
          </cell>
          <cell r="AI1859" t="str">
            <v/>
          </cell>
          <cell r="AJ1859" t="str">
            <v>CASH</v>
          </cell>
          <cell r="AK1859" t="str">
            <v>I</v>
          </cell>
          <cell r="AL1859" t="str">
            <v>SHARE_CATEGORY</v>
          </cell>
          <cell r="AM1859" t="str">
            <v>C</v>
          </cell>
          <cell r="AN1859" t="str">
            <v>Capitalisation</v>
          </cell>
          <cell r="AO1859" t="str">
            <v>SHARE_TYPE</v>
          </cell>
          <cell r="AP1859" t="str">
            <v/>
          </cell>
          <cell r="AQ1859" t="str">
            <v/>
          </cell>
          <cell r="AR1859" t="str">
            <v/>
          </cell>
          <cell r="AS1859" t="str">
            <v/>
          </cell>
          <cell r="AT1859" t="str">
            <v>N</v>
          </cell>
          <cell r="AU1859">
            <v>20201130</v>
          </cell>
          <cell r="AV1859">
            <v>20201022</v>
          </cell>
          <cell r="AW1859">
            <v>20210118</v>
          </cell>
          <cell r="AY1859">
            <v>20251124</v>
          </cell>
          <cell r="AZ1859">
            <v>20251124</v>
          </cell>
          <cell r="BA1859">
            <v>20251124</v>
          </cell>
          <cell r="BB1859" t="str">
            <v>Y</v>
          </cell>
          <cell r="BC1859" t="str">
            <v>Yes</v>
          </cell>
          <cell r="BD1859" t="str">
            <v>DICI_KIID</v>
          </cell>
          <cell r="BE1859" t="str">
            <v/>
          </cell>
          <cell r="BF1859" t="str">
            <v/>
          </cell>
          <cell r="BG1859" t="str">
            <v/>
          </cell>
          <cell r="BH1859" t="str">
            <v/>
          </cell>
          <cell r="BI1859" t="str">
            <v>Y</v>
          </cell>
          <cell r="BJ1859" t="str">
            <v>0.001</v>
          </cell>
          <cell r="BK1859" t="str">
            <v>Y</v>
          </cell>
          <cell r="BL1859" t="str">
            <v>0.01</v>
          </cell>
          <cell r="BM1859">
            <v>59</v>
          </cell>
          <cell r="BN1859" t="str">
            <v>The risk category is justified by the investment in an equity neutral strategy in order to reduce the risk induced by equities and maintain the volatility below a maximum target.</v>
          </cell>
          <cell r="BO1859" t="str">
            <v>RISK_NARRATIVE</v>
          </cell>
          <cell r="BP1859">
            <v>7</v>
          </cell>
          <cell r="BQ1859" t="str">
            <v/>
          </cell>
          <cell r="BS1859" t="str">
            <v/>
          </cell>
          <cell r="BT1859" t="str">
            <v/>
          </cell>
          <cell r="BU1859" t="str">
            <v>Y</v>
          </cell>
          <cell r="BV1859" t="str">
            <v/>
          </cell>
          <cell r="BW1859" t="str">
            <v/>
          </cell>
          <cell r="BX1859" t="str">
            <v>BNP IP-LU</v>
          </cell>
          <cell r="BY1859" t="str">
            <v>BNP IP-LU</v>
          </cell>
          <cell r="BZ1859" t="str">
            <v>LIBRARY_FUNDSQUARE</v>
          </cell>
          <cell r="CA1859">
            <v>26.2</v>
          </cell>
          <cell r="CB1859">
            <v>5</v>
          </cell>
          <cell r="CC1859">
            <v>20230411</v>
          </cell>
          <cell r="CD1859">
            <v>21.93</v>
          </cell>
          <cell r="CE1859">
            <v>5</v>
          </cell>
          <cell r="CF1859">
            <v>1</v>
          </cell>
          <cell r="CH1859" t="str">
            <v/>
          </cell>
          <cell r="CI1859" t="str">
            <v/>
          </cell>
          <cell r="CJ1859" t="str">
            <v/>
          </cell>
          <cell r="CK1859" t="str">
            <v/>
          </cell>
          <cell r="CL1859" t="str">
            <v/>
          </cell>
          <cell r="CM1859" t="str">
            <v>No Benchmark</v>
          </cell>
          <cell r="CN1859" t="str">
            <v/>
          </cell>
          <cell r="CO1859" t="str">
            <v/>
          </cell>
          <cell r="CQ1859" t="str">
            <v/>
          </cell>
          <cell r="CR1859" t="str">
            <v/>
          </cell>
          <cell r="CS1859" t="str">
            <v/>
          </cell>
          <cell r="CT1859">
            <v>2</v>
          </cell>
          <cell r="CU1859" t="str">
            <v>CAT 2 (Total Return)</v>
          </cell>
          <cell r="CV1859" t="str">
            <v>PRIIPS_CATEGORY</v>
          </cell>
          <cell r="CW1859">
            <v>21.93</v>
          </cell>
          <cell r="CX1859">
            <v>13.36</v>
          </cell>
          <cell r="CZ1859" t="str">
            <v>Due to effects of unusual market conditions, other risks could be triggered, such as: Operational &amp; Custody, Counterparty, Derivative and Stock Connect Risk.</v>
          </cell>
          <cell r="DB1859" t="str">
            <v/>
          </cell>
          <cell r="DC1859" t="str">
            <v/>
          </cell>
          <cell r="DD1859" t="str">
            <v/>
          </cell>
          <cell r="DE1859">
            <v>263069</v>
          </cell>
          <cell r="DF1859" t="str">
            <v>BM PRIIPS BNP Paribas Funds Environmnt Abs Return Them Eqty (EARTH) [43448]</v>
          </cell>
          <cell r="DG1859" t="str">
            <v>USD</v>
          </cell>
          <cell r="DH1859" t="str">
            <v>BNP Paribas Funds Environ Absolute Return Thematic Equity (EARTH) [I Plus, C]</v>
          </cell>
          <cell r="DI1859" t="str">
            <v>N</v>
          </cell>
          <cell r="DL1859" t="str">
            <v/>
          </cell>
          <cell r="DM1859" t="str">
            <v/>
          </cell>
          <cell r="DN1859" t="str">
            <v/>
          </cell>
          <cell r="DP1859" t="str">
            <v/>
          </cell>
          <cell r="DQ1859" t="str">
            <v/>
          </cell>
          <cell r="DR1859" t="str">
            <v/>
          </cell>
          <cell r="DS1859" t="str">
            <v/>
          </cell>
          <cell r="DT1859" t="str">
            <v/>
          </cell>
        </row>
        <row r="1860">
          <cell r="I1860" t="str">
            <v>LU2066067971</v>
          </cell>
          <cell r="J1860" t="str">
            <v>BNP Paribas Funds Environmental Absolute Return Thematic Equity  (EARTH) [Privilege, D]</v>
          </cell>
          <cell r="K1860">
            <v>638</v>
          </cell>
          <cell r="L1860" t="str">
            <v>Distributors,  Managers, All</v>
          </cell>
          <cell r="M1860" t="str">
            <v>INVEST_LEGAL_TYPE</v>
          </cell>
          <cell r="N1860" t="str">
            <v/>
          </cell>
          <cell r="O1860">
            <v>3</v>
          </cell>
          <cell r="P1860" t="str">
            <v>Registered or Bearer</v>
          </cell>
          <cell r="Q1860" t="str">
            <v>SHARE_FORM</v>
          </cell>
          <cell r="R1860" t="str">
            <v>USD</v>
          </cell>
          <cell r="S1860" t="str">
            <v/>
          </cell>
          <cell r="T1860">
            <v>2</v>
          </cell>
          <cell r="U1860" t="str">
            <v>Closed</v>
          </cell>
          <cell r="V1860" t="str">
            <v>PRODUCT_STATUS</v>
          </cell>
          <cell r="W1860" t="str">
            <v/>
          </cell>
          <cell r="X1860" t="str">
            <v/>
          </cell>
          <cell r="Y1860" t="str">
            <v/>
          </cell>
          <cell r="Z1860">
            <v>613388</v>
          </cell>
          <cell r="AA1860">
            <v>0</v>
          </cell>
          <cell r="AB1860" t="str">
            <v>No Benchmark</v>
          </cell>
          <cell r="AC1860" t="str">
            <v>EUR</v>
          </cell>
          <cell r="AE1860" t="str">
            <v/>
          </cell>
          <cell r="AF1860" t="str">
            <v/>
          </cell>
          <cell r="AH1860" t="str">
            <v/>
          </cell>
          <cell r="AI1860" t="str">
            <v/>
          </cell>
          <cell r="AJ1860" t="str">
            <v>PRIV</v>
          </cell>
          <cell r="AK1860" t="str">
            <v>Privilege</v>
          </cell>
          <cell r="AL1860" t="str">
            <v>SHARE_CATEGORY</v>
          </cell>
          <cell r="AM1860" t="str">
            <v>D</v>
          </cell>
          <cell r="AN1860" t="str">
            <v>Distribution</v>
          </cell>
          <cell r="AO1860" t="str">
            <v>SHARE_TYPE</v>
          </cell>
          <cell r="AP1860" t="str">
            <v/>
          </cell>
          <cell r="AQ1860" t="str">
            <v>Y</v>
          </cell>
          <cell r="AR1860" t="str">
            <v>Annually</v>
          </cell>
          <cell r="AS1860" t="str">
            <v>DIVIDEND_FREQUENCY</v>
          </cell>
          <cell r="AT1860" t="str">
            <v>N</v>
          </cell>
          <cell r="AU1860">
            <v>20200122</v>
          </cell>
          <cell r="AV1860">
            <v>20191022</v>
          </cell>
          <cell r="AW1860">
            <v>20200715</v>
          </cell>
          <cell r="AY1860">
            <v>20251124</v>
          </cell>
          <cell r="AZ1860">
            <v>20251124</v>
          </cell>
          <cell r="BA1860">
            <v>20251124</v>
          </cell>
          <cell r="BB1860" t="str">
            <v>Y</v>
          </cell>
          <cell r="BC1860" t="str">
            <v>Yes</v>
          </cell>
          <cell r="BD1860" t="str">
            <v>DICI_KIID</v>
          </cell>
          <cell r="BE1860" t="str">
            <v/>
          </cell>
          <cell r="BF1860" t="str">
            <v/>
          </cell>
          <cell r="BG1860" t="str">
            <v/>
          </cell>
          <cell r="BH1860" t="str">
            <v/>
          </cell>
          <cell r="BI1860" t="str">
            <v>Y</v>
          </cell>
          <cell r="BJ1860" t="str">
            <v>0.001</v>
          </cell>
          <cell r="BK1860" t="str">
            <v>Y</v>
          </cell>
          <cell r="BL1860" t="str">
            <v>0.01</v>
          </cell>
          <cell r="BM1860">
            <v>59</v>
          </cell>
          <cell r="BN1860" t="str">
            <v>The risk category is justified by the investment in an equity neutral strategy in order to reduce the risk induced by equities and maintain the volatility below a maximum target.</v>
          </cell>
          <cell r="BO1860" t="str">
            <v>RISK_NARRATIVE</v>
          </cell>
          <cell r="BP1860">
            <v>7</v>
          </cell>
          <cell r="BQ1860" t="str">
            <v/>
          </cell>
          <cell r="BS1860" t="str">
            <v/>
          </cell>
          <cell r="BT1860" t="str">
            <v/>
          </cell>
          <cell r="BU1860" t="str">
            <v>Y</v>
          </cell>
          <cell r="BV1860" t="str">
            <v/>
          </cell>
          <cell r="BW1860" t="str">
            <v/>
          </cell>
          <cell r="BX1860" t="str">
            <v>BNP IP-LU</v>
          </cell>
          <cell r="BY1860" t="str">
            <v>BNP IP-LU</v>
          </cell>
          <cell r="BZ1860" t="str">
            <v>LIBRARY_FUNDSQUARE</v>
          </cell>
          <cell r="CA1860">
            <v>26.2</v>
          </cell>
          <cell r="CB1860">
            <v>5</v>
          </cell>
          <cell r="CC1860">
            <v>20230411</v>
          </cell>
          <cell r="CD1860">
            <v>21.93</v>
          </cell>
          <cell r="CE1860">
            <v>5</v>
          </cell>
          <cell r="CF1860">
            <v>1</v>
          </cell>
          <cell r="CH1860" t="str">
            <v/>
          </cell>
          <cell r="CI1860" t="str">
            <v/>
          </cell>
          <cell r="CJ1860" t="str">
            <v/>
          </cell>
          <cell r="CK1860" t="str">
            <v/>
          </cell>
          <cell r="CL1860" t="str">
            <v/>
          </cell>
          <cell r="CM1860" t="str">
            <v>No Benchmark</v>
          </cell>
          <cell r="CN1860" t="str">
            <v/>
          </cell>
          <cell r="CO1860" t="str">
            <v/>
          </cell>
          <cell r="CQ1860" t="str">
            <v/>
          </cell>
          <cell r="CR1860" t="str">
            <v/>
          </cell>
          <cell r="CS1860" t="str">
            <v/>
          </cell>
          <cell r="CT1860">
            <v>2</v>
          </cell>
          <cell r="CU1860" t="str">
            <v>CAT 2 (Total Return)</v>
          </cell>
          <cell r="CV1860" t="str">
            <v>PRIIPS_CATEGORY</v>
          </cell>
          <cell r="CW1860">
            <v>21.93</v>
          </cell>
          <cell r="CX1860">
            <v>13.36</v>
          </cell>
          <cell r="CZ1860" t="str">
            <v>Due to effects of unusual market conditions, other risks could be triggered, such as: Operational &amp; Custody, Counterparty, Derivative and Stock Connect Risk.</v>
          </cell>
          <cell r="DB1860" t="str">
            <v/>
          </cell>
          <cell r="DC1860" t="str">
            <v/>
          </cell>
          <cell r="DD1860" t="str">
            <v/>
          </cell>
          <cell r="DE1860">
            <v>263069</v>
          </cell>
          <cell r="DF1860" t="str">
            <v>BM PRIIPS BNP Paribas Funds Environmnt Abs Return Them Eqty (EARTH) [43448]</v>
          </cell>
          <cell r="DG1860" t="str">
            <v>USD</v>
          </cell>
          <cell r="DH1860" t="str">
            <v>BNP Paribas Funds Environ Absolute Return Thematic Equity (EARTH) [I Plus, C]</v>
          </cell>
          <cell r="DI1860" t="str">
            <v>N</v>
          </cell>
          <cell r="DL1860" t="str">
            <v/>
          </cell>
          <cell r="DM1860" t="str">
            <v/>
          </cell>
          <cell r="DN1860" t="str">
            <v/>
          </cell>
          <cell r="DP1860" t="str">
            <v/>
          </cell>
          <cell r="DQ1860" t="str">
            <v/>
          </cell>
          <cell r="DR1860" t="str">
            <v/>
          </cell>
          <cell r="DS1860" t="str">
            <v/>
          </cell>
          <cell r="DT1860" t="str">
            <v/>
          </cell>
        </row>
        <row r="1861">
          <cell r="I1861" t="str">
            <v>LU2066067385</v>
          </cell>
          <cell r="J1861" t="str">
            <v>BNP Paribas Funds Environmental Absolute Return Thematic Equity  (EARTH) [Classic, C]</v>
          </cell>
          <cell r="K1861">
            <v>631</v>
          </cell>
          <cell r="L1861" t="str">
            <v>All</v>
          </cell>
          <cell r="M1861" t="str">
            <v>INVEST_LEGAL_TYPE</v>
          </cell>
          <cell r="N1861" t="str">
            <v/>
          </cell>
          <cell r="O1861">
            <v>3</v>
          </cell>
          <cell r="P1861" t="str">
            <v>Registered or Bearer</v>
          </cell>
          <cell r="Q1861" t="str">
            <v>SHARE_FORM</v>
          </cell>
          <cell r="R1861" t="str">
            <v>USD</v>
          </cell>
          <cell r="S1861" t="str">
            <v/>
          </cell>
          <cell r="T1861">
            <v>2</v>
          </cell>
          <cell r="U1861" t="str">
            <v>Closed</v>
          </cell>
          <cell r="V1861" t="str">
            <v>PRODUCT_STATUS</v>
          </cell>
          <cell r="W1861" t="str">
            <v/>
          </cell>
          <cell r="X1861" t="str">
            <v/>
          </cell>
          <cell r="Y1861" t="str">
            <v/>
          </cell>
          <cell r="Z1861">
            <v>613388</v>
          </cell>
          <cell r="AA1861">
            <v>0</v>
          </cell>
          <cell r="AB1861" t="str">
            <v>No Benchmark</v>
          </cell>
          <cell r="AC1861" t="str">
            <v>EUR</v>
          </cell>
          <cell r="AE1861" t="str">
            <v/>
          </cell>
          <cell r="AF1861" t="str">
            <v/>
          </cell>
          <cell r="AH1861" t="str">
            <v/>
          </cell>
          <cell r="AI1861" t="str">
            <v/>
          </cell>
          <cell r="AJ1861" t="str">
            <v>CLAS</v>
          </cell>
          <cell r="AK1861" t="str">
            <v>Classic</v>
          </cell>
          <cell r="AL1861" t="str">
            <v>SHARE_CATEGORY</v>
          </cell>
          <cell r="AM1861" t="str">
            <v>C</v>
          </cell>
          <cell r="AN1861" t="str">
            <v>Capitalisation</v>
          </cell>
          <cell r="AO1861" t="str">
            <v>SHARE_TYPE</v>
          </cell>
          <cell r="AP1861" t="str">
            <v/>
          </cell>
          <cell r="AQ1861" t="str">
            <v/>
          </cell>
          <cell r="AR1861" t="str">
            <v/>
          </cell>
          <cell r="AS1861" t="str">
            <v/>
          </cell>
          <cell r="AT1861" t="str">
            <v>N</v>
          </cell>
          <cell r="AU1861">
            <v>20200122</v>
          </cell>
          <cell r="AV1861">
            <v>20191022</v>
          </cell>
          <cell r="AW1861">
            <v>20200715</v>
          </cell>
          <cell r="AY1861">
            <v>20251124</v>
          </cell>
          <cell r="AZ1861">
            <v>20251124</v>
          </cell>
          <cell r="BA1861">
            <v>20251124</v>
          </cell>
          <cell r="BB1861" t="str">
            <v>Y</v>
          </cell>
          <cell r="BC1861" t="str">
            <v>Yes</v>
          </cell>
          <cell r="BD1861" t="str">
            <v>DICI_KIID</v>
          </cell>
          <cell r="BE1861" t="str">
            <v/>
          </cell>
          <cell r="BF1861" t="str">
            <v/>
          </cell>
          <cell r="BG1861" t="str">
            <v/>
          </cell>
          <cell r="BH1861" t="str">
            <v/>
          </cell>
          <cell r="BI1861" t="str">
            <v>Y</v>
          </cell>
          <cell r="BJ1861" t="str">
            <v>0.001</v>
          </cell>
          <cell r="BK1861" t="str">
            <v>Y</v>
          </cell>
          <cell r="BL1861" t="str">
            <v>0.01</v>
          </cell>
          <cell r="BM1861">
            <v>59</v>
          </cell>
          <cell r="BN1861" t="str">
            <v>The risk category is justified by the investment in an equity neutral strategy in order to reduce the risk induced by equities and maintain the volatility below a maximum target.</v>
          </cell>
          <cell r="BO1861" t="str">
            <v>RISK_NARRATIVE</v>
          </cell>
          <cell r="BP1861">
            <v>7</v>
          </cell>
          <cell r="BQ1861" t="str">
            <v/>
          </cell>
          <cell r="BS1861" t="str">
            <v/>
          </cell>
          <cell r="BT1861" t="str">
            <v/>
          </cell>
          <cell r="BU1861" t="str">
            <v>Y</v>
          </cell>
          <cell r="BV1861" t="str">
            <v/>
          </cell>
          <cell r="BW1861" t="str">
            <v/>
          </cell>
          <cell r="BX1861" t="str">
            <v>BNP IP-LU</v>
          </cell>
          <cell r="BY1861" t="str">
            <v>BNP IP-LU</v>
          </cell>
          <cell r="BZ1861" t="str">
            <v>LIBRARY_FUNDSQUARE</v>
          </cell>
          <cell r="CA1861">
            <v>26.2</v>
          </cell>
          <cell r="CB1861">
            <v>5</v>
          </cell>
          <cell r="CC1861">
            <v>20230411</v>
          </cell>
          <cell r="CD1861">
            <v>21.93</v>
          </cell>
          <cell r="CE1861">
            <v>5</v>
          </cell>
          <cell r="CF1861">
            <v>1</v>
          </cell>
          <cell r="CH1861" t="str">
            <v/>
          </cell>
          <cell r="CI1861" t="str">
            <v/>
          </cell>
          <cell r="CJ1861" t="str">
            <v/>
          </cell>
          <cell r="CK1861" t="str">
            <v/>
          </cell>
          <cell r="CL1861" t="str">
            <v/>
          </cell>
          <cell r="CM1861" t="str">
            <v>No Benchmark</v>
          </cell>
          <cell r="CN1861" t="str">
            <v/>
          </cell>
          <cell r="CO1861" t="str">
            <v/>
          </cell>
          <cell r="CQ1861" t="str">
            <v/>
          </cell>
          <cell r="CR1861" t="str">
            <v/>
          </cell>
          <cell r="CS1861" t="str">
            <v/>
          </cell>
          <cell r="CT1861">
            <v>2</v>
          </cell>
          <cell r="CU1861" t="str">
            <v>CAT 2 (Total Return)</v>
          </cell>
          <cell r="CV1861" t="str">
            <v>PRIIPS_CATEGORY</v>
          </cell>
          <cell r="CW1861">
            <v>21.93</v>
          </cell>
          <cell r="CX1861">
            <v>13.36</v>
          </cell>
          <cell r="CZ1861" t="str">
            <v>Due to effects of unusual market conditions, other risks could be triggered, such as: Operational &amp; Custody, Counterparty, Derivative and Stock Connect Risk.</v>
          </cell>
          <cell r="DB1861" t="str">
            <v/>
          </cell>
          <cell r="DC1861" t="str">
            <v/>
          </cell>
          <cell r="DD1861" t="str">
            <v/>
          </cell>
          <cell r="DE1861">
            <v>263069</v>
          </cell>
          <cell r="DF1861" t="str">
            <v>BM PRIIPS BNP Paribas Funds Environmnt Abs Return Them Eqty (EARTH) [43448]</v>
          </cell>
          <cell r="DG1861" t="str">
            <v>USD</v>
          </cell>
          <cell r="DH1861" t="str">
            <v>BNP Paribas Funds Environ Absolute Return Thematic Equity (EARTH) [I Plus, C]</v>
          </cell>
          <cell r="DI1861" t="str">
            <v>N</v>
          </cell>
          <cell r="DL1861" t="str">
            <v/>
          </cell>
          <cell r="DM1861" t="str">
            <v/>
          </cell>
          <cell r="DN1861" t="str">
            <v/>
          </cell>
          <cell r="DP1861" t="str">
            <v/>
          </cell>
          <cell r="DQ1861" t="str">
            <v/>
          </cell>
          <cell r="DR1861" t="str">
            <v/>
          </cell>
          <cell r="DS1861" t="str">
            <v/>
          </cell>
          <cell r="DT1861" t="str">
            <v/>
          </cell>
        </row>
        <row r="1862">
          <cell r="I1862" t="str">
            <v>LU2278095828</v>
          </cell>
          <cell r="J1862" t="str">
            <v>BNP Paribas Funds Environmental Absolute Return Thematic Equity  (EARTH) [U7, C]</v>
          </cell>
          <cell r="K1862">
            <v>998</v>
          </cell>
          <cell r="L1862" t="str">
            <v>Authorized distributor</v>
          </cell>
          <cell r="M1862" t="str">
            <v>INVEST_LEGAL_TYPE</v>
          </cell>
          <cell r="N1862" t="str">
            <v/>
          </cell>
          <cell r="O1862">
            <v>3</v>
          </cell>
          <cell r="P1862" t="str">
            <v>Registered or Bearer</v>
          </cell>
          <cell r="Q1862" t="str">
            <v>SHARE_FORM</v>
          </cell>
          <cell r="R1862" t="str">
            <v>USD</v>
          </cell>
          <cell r="S1862" t="str">
            <v/>
          </cell>
          <cell r="T1862">
            <v>2</v>
          </cell>
          <cell r="U1862" t="str">
            <v>Closed</v>
          </cell>
          <cell r="V1862" t="str">
            <v>PRODUCT_STATUS</v>
          </cell>
          <cell r="W1862" t="str">
            <v/>
          </cell>
          <cell r="X1862" t="str">
            <v/>
          </cell>
          <cell r="Y1862" t="str">
            <v/>
          </cell>
          <cell r="Z1862">
            <v>613388</v>
          </cell>
          <cell r="AA1862">
            <v>0</v>
          </cell>
          <cell r="AB1862" t="str">
            <v>No Benchmark</v>
          </cell>
          <cell r="AC1862" t="str">
            <v>EUR</v>
          </cell>
          <cell r="AE1862" t="str">
            <v/>
          </cell>
          <cell r="AF1862" t="str">
            <v/>
          </cell>
          <cell r="AH1862" t="str">
            <v/>
          </cell>
          <cell r="AI1862" t="str">
            <v/>
          </cell>
          <cell r="AJ1862" t="str">
            <v>U7</v>
          </cell>
          <cell r="AK1862" t="str">
            <v>U7</v>
          </cell>
          <cell r="AL1862" t="str">
            <v>SHARE_CATEGORY</v>
          </cell>
          <cell r="AM1862" t="str">
            <v>C</v>
          </cell>
          <cell r="AN1862" t="str">
            <v>Capitalisation</v>
          </cell>
          <cell r="AO1862" t="str">
            <v>SHARE_TYPE</v>
          </cell>
          <cell r="AP1862" t="str">
            <v/>
          </cell>
          <cell r="AQ1862" t="str">
            <v/>
          </cell>
          <cell r="AR1862" t="str">
            <v/>
          </cell>
          <cell r="AS1862" t="str">
            <v/>
          </cell>
          <cell r="AT1862" t="str">
            <v>N</v>
          </cell>
          <cell r="AU1862">
            <v>20201231</v>
          </cell>
          <cell r="AV1862">
            <v>20201204</v>
          </cell>
          <cell r="AW1862">
            <v>20210121</v>
          </cell>
          <cell r="AY1862">
            <v>20251124</v>
          </cell>
          <cell r="AZ1862">
            <v>20251124</v>
          </cell>
          <cell r="BA1862">
            <v>20251124</v>
          </cell>
          <cell r="BB1862" t="str">
            <v>Y</v>
          </cell>
          <cell r="BC1862" t="str">
            <v>Yes</v>
          </cell>
          <cell r="BD1862" t="str">
            <v>DICI_KIID</v>
          </cell>
          <cell r="BE1862" t="str">
            <v/>
          </cell>
          <cell r="BF1862" t="str">
            <v/>
          </cell>
          <cell r="BG1862" t="str">
            <v/>
          </cell>
          <cell r="BH1862" t="str">
            <v/>
          </cell>
          <cell r="BI1862" t="str">
            <v>Y</v>
          </cell>
          <cell r="BJ1862" t="str">
            <v>3. Thousandth - 0.001</v>
          </cell>
          <cell r="BK1862" t="str">
            <v>Y</v>
          </cell>
          <cell r="BL1862" t="str">
            <v>2. Hundredth - 0.01</v>
          </cell>
          <cell r="BM1862">
            <v>59</v>
          </cell>
          <cell r="BN1862" t="str">
            <v>The risk category is justified by the investment in an equity neutral strategy in order to reduce the risk induced by equities and maintain the volatility below a maximum target.</v>
          </cell>
          <cell r="BO1862" t="str">
            <v>RISK_NARRATIVE</v>
          </cell>
          <cell r="BP1862">
            <v>7</v>
          </cell>
          <cell r="BQ1862" t="str">
            <v/>
          </cell>
          <cell r="BS1862" t="str">
            <v/>
          </cell>
          <cell r="BT1862" t="str">
            <v/>
          </cell>
          <cell r="BU1862" t="str">
            <v>Y</v>
          </cell>
          <cell r="BV1862" t="str">
            <v/>
          </cell>
          <cell r="BW1862" t="str">
            <v/>
          </cell>
          <cell r="BX1862" t="str">
            <v>BNP IP-LU</v>
          </cell>
          <cell r="BY1862" t="str">
            <v>BNP IP-LU</v>
          </cell>
          <cell r="BZ1862" t="str">
            <v>LIBRARY_FUNDSQUARE</v>
          </cell>
          <cell r="CA1862">
            <v>26.2</v>
          </cell>
          <cell r="CB1862">
            <v>5</v>
          </cell>
          <cell r="CC1862">
            <v>20230411</v>
          </cell>
          <cell r="CD1862">
            <v>21.93</v>
          </cell>
          <cell r="CE1862">
            <v>5</v>
          </cell>
          <cell r="CF1862">
            <v>1</v>
          </cell>
          <cell r="CH1862" t="str">
            <v/>
          </cell>
          <cell r="CI1862" t="str">
            <v/>
          </cell>
          <cell r="CJ1862" t="str">
            <v/>
          </cell>
          <cell r="CK1862" t="str">
            <v/>
          </cell>
          <cell r="CL1862" t="str">
            <v/>
          </cell>
          <cell r="CM1862" t="str">
            <v>No Benchmark</v>
          </cell>
          <cell r="CN1862" t="str">
            <v/>
          </cell>
          <cell r="CO1862" t="str">
            <v/>
          </cell>
          <cell r="CQ1862" t="str">
            <v/>
          </cell>
          <cell r="CR1862" t="str">
            <v/>
          </cell>
          <cell r="CS1862" t="str">
            <v/>
          </cell>
          <cell r="CT1862">
            <v>2</v>
          </cell>
          <cell r="CU1862" t="str">
            <v>CAT 2 (Total Return)</v>
          </cell>
          <cell r="CV1862" t="str">
            <v>PRIIPS_CATEGORY</v>
          </cell>
          <cell r="CW1862">
            <v>21.93</v>
          </cell>
          <cell r="CX1862">
            <v>13.36</v>
          </cell>
          <cell r="CZ1862" t="str">
            <v>Due to effects of unusual market conditions, other risks could be triggered, such as: Operational &amp; Custody, Counterparty, Derivative and Stock Connect Risk.</v>
          </cell>
          <cell r="DB1862" t="str">
            <v/>
          </cell>
          <cell r="DC1862" t="str">
            <v/>
          </cell>
          <cell r="DD1862" t="str">
            <v/>
          </cell>
          <cell r="DE1862">
            <v>263069</v>
          </cell>
          <cell r="DF1862" t="str">
            <v>BM PRIIPS BNP Paribas Funds Environmnt Abs Return Them Eqty (EARTH) [43448]</v>
          </cell>
          <cell r="DG1862" t="str">
            <v>USD</v>
          </cell>
          <cell r="DH1862" t="str">
            <v>BNP Paribas Funds Environ Absolute Return Thematic Equity (EARTH) [I Plus, C]</v>
          </cell>
          <cell r="DI1862" t="str">
            <v>N</v>
          </cell>
          <cell r="DL1862" t="str">
            <v/>
          </cell>
          <cell r="DM1862" t="str">
            <v/>
          </cell>
          <cell r="DN1862" t="str">
            <v/>
          </cell>
          <cell r="DP1862" t="str">
            <v/>
          </cell>
          <cell r="DQ1862" t="str">
            <v/>
          </cell>
          <cell r="DR1862" t="str">
            <v/>
          </cell>
          <cell r="DS1862" t="str">
            <v/>
          </cell>
          <cell r="DT1862" t="str">
            <v/>
          </cell>
        </row>
        <row r="1863">
          <cell r="I1863" t="str">
            <v>LU2066067625</v>
          </cell>
          <cell r="J1863" t="str">
            <v>BNP Paribas Funds Environmental Absolute Return Thematic Equity  (EARTH) [N, C]</v>
          </cell>
          <cell r="K1863">
            <v>631</v>
          </cell>
          <cell r="L1863" t="str">
            <v>All</v>
          </cell>
          <cell r="M1863" t="str">
            <v>INVEST_LEGAL_TYPE</v>
          </cell>
          <cell r="N1863" t="str">
            <v/>
          </cell>
          <cell r="O1863">
            <v>3</v>
          </cell>
          <cell r="P1863" t="str">
            <v>Registered or Bearer</v>
          </cell>
          <cell r="Q1863" t="str">
            <v>SHARE_FORM</v>
          </cell>
          <cell r="R1863" t="str">
            <v>USD</v>
          </cell>
          <cell r="S1863" t="str">
            <v/>
          </cell>
          <cell r="T1863">
            <v>2</v>
          </cell>
          <cell r="U1863" t="str">
            <v>Closed</v>
          </cell>
          <cell r="V1863" t="str">
            <v>PRODUCT_STATUS</v>
          </cell>
          <cell r="W1863" t="str">
            <v/>
          </cell>
          <cell r="X1863" t="str">
            <v/>
          </cell>
          <cell r="Y1863" t="str">
            <v/>
          </cell>
          <cell r="Z1863">
            <v>613388</v>
          </cell>
          <cell r="AA1863">
            <v>0</v>
          </cell>
          <cell r="AB1863" t="str">
            <v>No Benchmark</v>
          </cell>
          <cell r="AC1863" t="str">
            <v>EUR</v>
          </cell>
          <cell r="AE1863" t="str">
            <v/>
          </cell>
          <cell r="AF1863" t="str">
            <v/>
          </cell>
          <cell r="AH1863" t="str">
            <v/>
          </cell>
          <cell r="AI1863" t="str">
            <v/>
          </cell>
          <cell r="AJ1863" t="str">
            <v>N</v>
          </cell>
          <cell r="AK1863" t="str">
            <v>N</v>
          </cell>
          <cell r="AL1863" t="str">
            <v>SHARE_CATEGORY</v>
          </cell>
          <cell r="AM1863" t="str">
            <v>C</v>
          </cell>
          <cell r="AN1863" t="str">
            <v>Capitalisation</v>
          </cell>
          <cell r="AO1863" t="str">
            <v>SHARE_TYPE</v>
          </cell>
          <cell r="AP1863" t="str">
            <v/>
          </cell>
          <cell r="AQ1863" t="str">
            <v/>
          </cell>
          <cell r="AR1863" t="str">
            <v/>
          </cell>
          <cell r="AS1863" t="str">
            <v/>
          </cell>
          <cell r="AT1863" t="str">
            <v>N</v>
          </cell>
          <cell r="AU1863">
            <v>20200122</v>
          </cell>
          <cell r="AV1863">
            <v>20191022</v>
          </cell>
          <cell r="AW1863">
            <v>20200715</v>
          </cell>
          <cell r="AY1863">
            <v>20251124</v>
          </cell>
          <cell r="AZ1863">
            <v>20251124</v>
          </cell>
          <cell r="BA1863">
            <v>20251124</v>
          </cell>
          <cell r="BB1863" t="str">
            <v>Y</v>
          </cell>
          <cell r="BC1863" t="str">
            <v>Yes</v>
          </cell>
          <cell r="BD1863" t="str">
            <v>DICI_KIID</v>
          </cell>
          <cell r="BE1863" t="str">
            <v/>
          </cell>
          <cell r="BF1863" t="str">
            <v/>
          </cell>
          <cell r="BG1863" t="str">
            <v/>
          </cell>
          <cell r="BH1863" t="str">
            <v/>
          </cell>
          <cell r="BI1863" t="str">
            <v>Y</v>
          </cell>
          <cell r="BJ1863" t="str">
            <v>0.001</v>
          </cell>
          <cell r="BK1863" t="str">
            <v>Y</v>
          </cell>
          <cell r="BL1863" t="str">
            <v>0.01</v>
          </cell>
          <cell r="BM1863">
            <v>59</v>
          </cell>
          <cell r="BN1863" t="str">
            <v>The risk category is justified by the investment in an equity neutral strategy in order to reduce the risk induced by equities and maintain the volatility below a maximum target.</v>
          </cell>
          <cell r="BO1863" t="str">
            <v>RISK_NARRATIVE</v>
          </cell>
          <cell r="BP1863">
            <v>7</v>
          </cell>
          <cell r="BQ1863" t="str">
            <v/>
          </cell>
          <cell r="BS1863" t="str">
            <v/>
          </cell>
          <cell r="BT1863" t="str">
            <v/>
          </cell>
          <cell r="BU1863" t="str">
            <v>Y</v>
          </cell>
          <cell r="BV1863" t="str">
            <v/>
          </cell>
          <cell r="BW1863" t="str">
            <v/>
          </cell>
          <cell r="BX1863" t="str">
            <v>BNP IP-LU</v>
          </cell>
          <cell r="BY1863" t="str">
            <v>BNP IP-LU</v>
          </cell>
          <cell r="BZ1863" t="str">
            <v>LIBRARY_FUNDSQUARE</v>
          </cell>
          <cell r="CA1863">
            <v>26.2</v>
          </cell>
          <cell r="CB1863">
            <v>5</v>
          </cell>
          <cell r="CC1863">
            <v>20230411</v>
          </cell>
          <cell r="CD1863">
            <v>21.93</v>
          </cell>
          <cell r="CE1863">
            <v>5</v>
          </cell>
          <cell r="CF1863">
            <v>1</v>
          </cell>
          <cell r="CH1863" t="str">
            <v/>
          </cell>
          <cell r="CI1863" t="str">
            <v/>
          </cell>
          <cell r="CJ1863" t="str">
            <v/>
          </cell>
          <cell r="CK1863" t="str">
            <v/>
          </cell>
          <cell r="CL1863" t="str">
            <v/>
          </cell>
          <cell r="CM1863" t="str">
            <v>No Benchmark</v>
          </cell>
          <cell r="CN1863" t="str">
            <v/>
          </cell>
          <cell r="CO1863" t="str">
            <v/>
          </cell>
          <cell r="CQ1863" t="str">
            <v/>
          </cell>
          <cell r="CR1863" t="str">
            <v/>
          </cell>
          <cell r="CS1863" t="str">
            <v/>
          </cell>
          <cell r="CT1863">
            <v>2</v>
          </cell>
          <cell r="CU1863" t="str">
            <v>CAT 2 (Total Return)</v>
          </cell>
          <cell r="CV1863" t="str">
            <v>PRIIPS_CATEGORY</v>
          </cell>
          <cell r="CW1863">
            <v>21.93</v>
          </cell>
          <cell r="CX1863">
            <v>13.36</v>
          </cell>
          <cell r="CZ1863" t="str">
            <v>Due to effects of unusual market conditions, other risks could be triggered, such as: Operational &amp; Custody, Counterparty, Derivative and Stock Connect Risk.</v>
          </cell>
          <cell r="DB1863" t="str">
            <v/>
          </cell>
          <cell r="DC1863" t="str">
            <v/>
          </cell>
          <cell r="DD1863" t="str">
            <v/>
          </cell>
          <cell r="DE1863">
            <v>263069</v>
          </cell>
          <cell r="DF1863" t="str">
            <v>BM PRIIPS BNP Paribas Funds Environmnt Abs Return Them Eqty (EARTH) [43448]</v>
          </cell>
          <cell r="DG1863" t="str">
            <v>USD</v>
          </cell>
          <cell r="DH1863" t="str">
            <v>BNP Paribas Funds Environ Absolute Return Thematic Equity (EARTH) [I Plus, C]</v>
          </cell>
          <cell r="DI1863" t="str">
            <v>N</v>
          </cell>
          <cell r="DL1863" t="str">
            <v/>
          </cell>
          <cell r="DM1863" t="str">
            <v/>
          </cell>
          <cell r="DN1863" t="str">
            <v/>
          </cell>
          <cell r="DP1863" t="str">
            <v/>
          </cell>
          <cell r="DQ1863" t="str">
            <v/>
          </cell>
          <cell r="DR1863" t="str">
            <v/>
          </cell>
          <cell r="DS1863" t="str">
            <v/>
          </cell>
          <cell r="DT1863" t="str">
            <v/>
          </cell>
        </row>
        <row r="1864">
          <cell r="I1864" t="str">
            <v>LU2572690431</v>
          </cell>
          <cell r="J1864" t="str">
            <v>BNP Paribas Funds Environmental Absolute Return Thematic Equity  (EARTH) [Classic SEK, C]</v>
          </cell>
          <cell r="K1864">
            <v>631</v>
          </cell>
          <cell r="L1864" t="str">
            <v>All</v>
          </cell>
          <cell r="M1864" t="str">
            <v>INVEST_LEGAL_TYPE</v>
          </cell>
          <cell r="N1864" t="str">
            <v/>
          </cell>
          <cell r="O1864">
            <v>3</v>
          </cell>
          <cell r="P1864" t="str">
            <v>Registered or Bearer</v>
          </cell>
          <cell r="Q1864" t="str">
            <v>SHARE_FORM</v>
          </cell>
          <cell r="R1864" t="str">
            <v>SEK</v>
          </cell>
          <cell r="S1864" t="str">
            <v/>
          </cell>
          <cell r="T1864">
            <v>2</v>
          </cell>
          <cell r="U1864" t="str">
            <v>Closed</v>
          </cell>
          <cell r="V1864" t="str">
            <v>PRODUCT_STATUS</v>
          </cell>
          <cell r="W1864" t="str">
            <v/>
          </cell>
          <cell r="X1864" t="str">
            <v/>
          </cell>
          <cell r="Y1864" t="str">
            <v/>
          </cell>
          <cell r="Z1864">
            <v>613388</v>
          </cell>
          <cell r="AA1864">
            <v>0</v>
          </cell>
          <cell r="AB1864" t="str">
            <v>No Benchmark</v>
          </cell>
          <cell r="AC1864" t="str">
            <v>EUR</v>
          </cell>
          <cell r="AE1864" t="str">
            <v/>
          </cell>
          <cell r="AF1864" t="str">
            <v/>
          </cell>
          <cell r="AH1864" t="str">
            <v/>
          </cell>
          <cell r="AI1864" t="str">
            <v/>
          </cell>
          <cell r="AJ1864" t="str">
            <v>CLASSEK</v>
          </cell>
          <cell r="AK1864" t="str">
            <v>Classic SEK</v>
          </cell>
          <cell r="AL1864" t="str">
            <v>SHARE_CATEGORY</v>
          </cell>
          <cell r="AM1864" t="str">
            <v>C</v>
          </cell>
          <cell r="AN1864" t="str">
            <v>Capitalisation</v>
          </cell>
          <cell r="AO1864" t="str">
            <v>SHARE_TYPE</v>
          </cell>
          <cell r="AP1864" t="str">
            <v/>
          </cell>
          <cell r="AQ1864" t="str">
            <v/>
          </cell>
          <cell r="AR1864" t="str">
            <v/>
          </cell>
          <cell r="AS1864" t="str">
            <v/>
          </cell>
          <cell r="AT1864" t="str">
            <v>N</v>
          </cell>
          <cell r="AU1864">
            <v>20230515</v>
          </cell>
          <cell r="AV1864">
            <v>20191022</v>
          </cell>
          <cell r="AW1864">
            <v>20230922</v>
          </cell>
          <cell r="AY1864">
            <v>20251124</v>
          </cell>
          <cell r="AZ1864">
            <v>20251124</v>
          </cell>
          <cell r="BA1864">
            <v>20251124</v>
          </cell>
          <cell r="BB1864" t="str">
            <v>Y</v>
          </cell>
          <cell r="BC1864" t="str">
            <v>Yes</v>
          </cell>
          <cell r="BD1864" t="str">
            <v>DICI_KIID</v>
          </cell>
          <cell r="BE1864" t="str">
            <v/>
          </cell>
          <cell r="BF1864" t="str">
            <v/>
          </cell>
          <cell r="BG1864" t="str">
            <v/>
          </cell>
          <cell r="BH1864" t="str">
            <v/>
          </cell>
          <cell r="BI1864" t="str">
            <v>Y</v>
          </cell>
          <cell r="BJ1864" t="str">
            <v>3. Thousandth - 0.001</v>
          </cell>
          <cell r="BK1864" t="str">
            <v>Y</v>
          </cell>
          <cell r="BL1864" t="str">
            <v>2. Hundredth - 0.01</v>
          </cell>
          <cell r="BM1864">
            <v>59</v>
          </cell>
          <cell r="BN1864" t="str">
            <v>The risk category is justified by the investment in an equity neutral strategy in order to reduce the risk induced by equities and maintain the volatility below a maximum target.</v>
          </cell>
          <cell r="BO1864" t="str">
            <v>RISK_NARRATIVE</v>
          </cell>
          <cell r="BP1864">
            <v>7</v>
          </cell>
          <cell r="BQ1864" t="str">
            <v/>
          </cell>
          <cell r="BS1864" t="str">
            <v/>
          </cell>
          <cell r="BT1864" t="str">
            <v/>
          </cell>
          <cell r="BU1864" t="str">
            <v>Y</v>
          </cell>
          <cell r="BV1864" t="str">
            <v/>
          </cell>
          <cell r="BW1864" t="str">
            <v/>
          </cell>
          <cell r="BX1864" t="str">
            <v>BNP IP-LU</v>
          </cell>
          <cell r="BY1864" t="str">
            <v>BNP IP-LU</v>
          </cell>
          <cell r="BZ1864" t="str">
            <v>LIBRARY_FUNDSQUARE</v>
          </cell>
          <cell r="CA1864">
            <v>26.2</v>
          </cell>
          <cell r="CB1864">
            <v>5</v>
          </cell>
          <cell r="CC1864">
            <v>20230411</v>
          </cell>
          <cell r="CD1864">
            <v>23.73</v>
          </cell>
          <cell r="CE1864">
            <v>5</v>
          </cell>
          <cell r="CF1864">
            <v>1</v>
          </cell>
          <cell r="CH1864" t="str">
            <v/>
          </cell>
          <cell r="CI1864" t="str">
            <v/>
          </cell>
          <cell r="CJ1864" t="str">
            <v/>
          </cell>
          <cell r="CK1864" t="str">
            <v/>
          </cell>
          <cell r="CL1864" t="str">
            <v/>
          </cell>
          <cell r="CM1864" t="str">
            <v>No Benchmark</v>
          </cell>
          <cell r="CN1864" t="str">
            <v/>
          </cell>
          <cell r="CO1864" t="str">
            <v/>
          </cell>
          <cell r="CQ1864" t="str">
            <v/>
          </cell>
          <cell r="CR1864" t="str">
            <v/>
          </cell>
          <cell r="CS1864" t="str">
            <v/>
          </cell>
          <cell r="CT1864">
            <v>2</v>
          </cell>
          <cell r="CU1864" t="str">
            <v>CAT 2 (Total Return)</v>
          </cell>
          <cell r="CV1864" t="str">
            <v>PRIIPS_CATEGORY</v>
          </cell>
          <cell r="CW1864">
            <v>23.73</v>
          </cell>
          <cell r="CX1864">
            <v>13.36</v>
          </cell>
          <cell r="CZ1864" t="str">
            <v>Due to effects of unusual market conditions, other risks could be triggered, such as: Operational &amp; Custody, Counterparty, Derivative and Stock Connect Risk.</v>
          </cell>
          <cell r="DB1864" t="str">
            <v/>
          </cell>
          <cell r="DC1864" t="str">
            <v/>
          </cell>
          <cell r="DD1864" t="str">
            <v/>
          </cell>
          <cell r="DE1864">
            <v>263069</v>
          </cell>
          <cell r="DF1864" t="str">
            <v>BM PRIIPS BNP Paribas Funds Environmnt Abs Return Them Eqty (EARTH) [43448]</v>
          </cell>
          <cell r="DG1864" t="str">
            <v>USD</v>
          </cell>
          <cell r="DH1864" t="str">
            <v/>
          </cell>
          <cell r="DI1864" t="str">
            <v>N</v>
          </cell>
          <cell r="DL1864" t="str">
            <v/>
          </cell>
          <cell r="DM1864" t="str">
            <v/>
          </cell>
          <cell r="DN1864" t="str">
            <v/>
          </cell>
          <cell r="DP1864" t="str">
            <v/>
          </cell>
          <cell r="DQ1864" t="str">
            <v/>
          </cell>
          <cell r="DR1864" t="str">
            <v/>
          </cell>
          <cell r="DS1864" t="str">
            <v/>
          </cell>
          <cell r="DT1864" t="str">
            <v/>
          </cell>
        </row>
        <row r="1865">
          <cell r="I1865" t="str">
            <v>LU2066071064</v>
          </cell>
          <cell r="J1865" t="str">
            <v>BNP Paribas Funds Environmental Absolute Return Thematic Equity  (EARTH) [I RH EUR, C]</v>
          </cell>
          <cell r="K1865">
            <v>991</v>
          </cell>
          <cell r="L1865" t="str">
            <v>Institutionnal clients and UCI</v>
          </cell>
          <cell r="M1865" t="str">
            <v>INVEST_LEGAL_TYPE</v>
          </cell>
          <cell r="N1865" t="str">
            <v/>
          </cell>
          <cell r="O1865">
            <v>3</v>
          </cell>
          <cell r="P1865" t="str">
            <v>Registered or Bearer</v>
          </cell>
          <cell r="Q1865" t="str">
            <v>SHARE_FORM</v>
          </cell>
          <cell r="R1865" t="str">
            <v>EUR</v>
          </cell>
          <cell r="S1865" t="str">
            <v/>
          </cell>
          <cell r="T1865">
            <v>2</v>
          </cell>
          <cell r="U1865" t="str">
            <v>Closed</v>
          </cell>
          <cell r="V1865" t="str">
            <v>PRODUCT_STATUS</v>
          </cell>
          <cell r="W1865" t="str">
            <v/>
          </cell>
          <cell r="X1865" t="str">
            <v/>
          </cell>
          <cell r="Y1865" t="str">
            <v/>
          </cell>
          <cell r="Z1865">
            <v>613388</v>
          </cell>
          <cell r="AA1865">
            <v>0</v>
          </cell>
          <cell r="AB1865" t="str">
            <v>No Benchmark</v>
          </cell>
          <cell r="AC1865" t="str">
            <v>EUR</v>
          </cell>
          <cell r="AE1865" t="str">
            <v/>
          </cell>
          <cell r="AF1865" t="str">
            <v/>
          </cell>
          <cell r="AH1865" t="str">
            <v/>
          </cell>
          <cell r="AI1865" t="str">
            <v/>
          </cell>
          <cell r="AJ1865" t="str">
            <v>IREU</v>
          </cell>
          <cell r="AK1865" t="str">
            <v>I RH EUR</v>
          </cell>
          <cell r="AL1865" t="str">
            <v>SHARE_CATEGORY</v>
          </cell>
          <cell r="AM1865" t="str">
            <v>C</v>
          </cell>
          <cell r="AN1865" t="str">
            <v>Capitalisation</v>
          </cell>
          <cell r="AO1865" t="str">
            <v>SHARE_TYPE</v>
          </cell>
          <cell r="AP1865" t="str">
            <v/>
          </cell>
          <cell r="AQ1865" t="str">
            <v/>
          </cell>
          <cell r="AR1865" t="str">
            <v/>
          </cell>
          <cell r="AS1865" t="str">
            <v/>
          </cell>
          <cell r="AT1865" t="str">
            <v>Y</v>
          </cell>
          <cell r="AU1865">
            <v>20200122</v>
          </cell>
          <cell r="AV1865">
            <v>20191022</v>
          </cell>
          <cell r="AW1865">
            <v>20201127</v>
          </cell>
          <cell r="AY1865">
            <v>20251124</v>
          </cell>
          <cell r="AZ1865">
            <v>20251124</v>
          </cell>
          <cell r="BA1865">
            <v>20251124</v>
          </cell>
          <cell r="BB1865" t="str">
            <v>Y</v>
          </cell>
          <cell r="BC1865" t="str">
            <v>Yes</v>
          </cell>
          <cell r="BD1865" t="str">
            <v>DICI_KIID</v>
          </cell>
          <cell r="BE1865" t="str">
            <v/>
          </cell>
          <cell r="BF1865" t="str">
            <v/>
          </cell>
          <cell r="BG1865" t="str">
            <v/>
          </cell>
          <cell r="BH1865" t="str">
            <v/>
          </cell>
          <cell r="BI1865" t="str">
            <v>Y</v>
          </cell>
          <cell r="BJ1865" t="str">
            <v>0.001</v>
          </cell>
          <cell r="BK1865" t="str">
            <v>Y</v>
          </cell>
          <cell r="BL1865" t="str">
            <v>0.01</v>
          </cell>
          <cell r="BM1865">
            <v>59</v>
          </cell>
          <cell r="BN1865" t="str">
            <v>The risk category is justified by the investment in an equity neutral strategy in order to reduce the risk induced by equities and maintain the volatility below a maximum target.</v>
          </cell>
          <cell r="BO1865" t="str">
            <v>RISK_NARRATIVE</v>
          </cell>
          <cell r="BP1865">
            <v>7</v>
          </cell>
          <cell r="BQ1865" t="str">
            <v/>
          </cell>
          <cell r="BS1865" t="str">
            <v/>
          </cell>
          <cell r="BT1865" t="str">
            <v/>
          </cell>
          <cell r="BU1865" t="str">
            <v>Y</v>
          </cell>
          <cell r="BV1865" t="str">
            <v/>
          </cell>
          <cell r="BW1865" t="str">
            <v/>
          </cell>
          <cell r="BX1865" t="str">
            <v>BNP IP-LU</v>
          </cell>
          <cell r="BY1865" t="str">
            <v>BNP IP-LU</v>
          </cell>
          <cell r="BZ1865" t="str">
            <v>LIBRARY_FUNDSQUARE</v>
          </cell>
          <cell r="CA1865">
            <v>26.2</v>
          </cell>
          <cell r="CB1865">
            <v>5</v>
          </cell>
          <cell r="CC1865">
            <v>20230411</v>
          </cell>
          <cell r="CD1865">
            <v>21.93</v>
          </cell>
          <cell r="CE1865">
            <v>5</v>
          </cell>
          <cell r="CF1865">
            <v>1</v>
          </cell>
          <cell r="CH1865" t="str">
            <v/>
          </cell>
          <cell r="CI1865" t="str">
            <v/>
          </cell>
          <cell r="CJ1865" t="str">
            <v/>
          </cell>
          <cell r="CK1865" t="str">
            <v/>
          </cell>
          <cell r="CL1865" t="str">
            <v/>
          </cell>
          <cell r="CM1865" t="str">
            <v>No Benchmark</v>
          </cell>
          <cell r="CN1865" t="str">
            <v/>
          </cell>
          <cell r="CO1865" t="str">
            <v/>
          </cell>
          <cell r="CQ1865" t="str">
            <v/>
          </cell>
          <cell r="CR1865" t="str">
            <v/>
          </cell>
          <cell r="CS1865" t="str">
            <v/>
          </cell>
          <cell r="CT1865">
            <v>2</v>
          </cell>
          <cell r="CU1865" t="str">
            <v>CAT 2 (Total Return)</v>
          </cell>
          <cell r="CV1865" t="str">
            <v>PRIIPS_CATEGORY</v>
          </cell>
          <cell r="CW1865">
            <v>21.93</v>
          </cell>
          <cell r="CX1865">
            <v>13.36</v>
          </cell>
          <cell r="CZ1865" t="str">
            <v>Due to effects of unusual market conditions, other risks could be triggered, such as: Operational &amp; Custody, Counterparty, Derivative and Stock Connect Risk.</v>
          </cell>
          <cell r="DB1865" t="str">
            <v/>
          </cell>
          <cell r="DC1865" t="str">
            <v/>
          </cell>
          <cell r="DD1865" t="str">
            <v/>
          </cell>
          <cell r="DE1865">
            <v>263069</v>
          </cell>
          <cell r="DF1865" t="str">
            <v>BM PRIIPS BNP Paribas Funds Environmnt Abs Return Them Eqty (EARTH) [43448]</v>
          </cell>
          <cell r="DG1865" t="str">
            <v>USD</v>
          </cell>
          <cell r="DH1865" t="str">
            <v>BNP Paribas Funds Environ Absolute Return Thematic Equity (EARTH) [I Plus, C]</v>
          </cell>
          <cell r="DI1865" t="str">
            <v>N</v>
          </cell>
          <cell r="DL1865" t="str">
            <v/>
          </cell>
          <cell r="DM1865" t="str">
            <v/>
          </cell>
          <cell r="DN1865" t="str">
            <v/>
          </cell>
          <cell r="DP1865" t="str">
            <v/>
          </cell>
          <cell r="DQ1865" t="str">
            <v/>
          </cell>
          <cell r="DR1865" t="str">
            <v/>
          </cell>
          <cell r="DS1865" t="str">
            <v/>
          </cell>
          <cell r="DT1865" t="str">
            <v/>
          </cell>
        </row>
        <row r="1866">
          <cell r="I1866" t="str">
            <v>LU2357125553</v>
          </cell>
          <cell r="J1866" t="str">
            <v>BNP Paribas Funds Environmental Absolute Return Thematic Equity  (EARTH) [X AUD, C]</v>
          </cell>
          <cell r="K1866">
            <v>632</v>
          </cell>
          <cell r="L1866" t="str">
            <v>Authorised Investors</v>
          </cell>
          <cell r="M1866" t="str">
            <v>INVEST_LEGAL_TYPE</v>
          </cell>
          <cell r="N1866" t="str">
            <v/>
          </cell>
          <cell r="O1866">
            <v>3</v>
          </cell>
          <cell r="P1866" t="str">
            <v>Registered or Bearer</v>
          </cell>
          <cell r="Q1866" t="str">
            <v>SHARE_FORM</v>
          </cell>
          <cell r="R1866" t="str">
            <v>AUD</v>
          </cell>
          <cell r="S1866" t="str">
            <v/>
          </cell>
          <cell r="T1866">
            <v>2</v>
          </cell>
          <cell r="U1866" t="str">
            <v>Closed</v>
          </cell>
          <cell r="V1866" t="str">
            <v>PRODUCT_STATUS</v>
          </cell>
          <cell r="W1866" t="str">
            <v/>
          </cell>
          <cell r="X1866" t="str">
            <v/>
          </cell>
          <cell r="Y1866" t="str">
            <v/>
          </cell>
          <cell r="Z1866">
            <v>613388</v>
          </cell>
          <cell r="AA1866">
            <v>0</v>
          </cell>
          <cell r="AB1866" t="str">
            <v>No Benchmark</v>
          </cell>
          <cell r="AC1866" t="str">
            <v>EUR</v>
          </cell>
          <cell r="AE1866" t="str">
            <v/>
          </cell>
          <cell r="AF1866" t="str">
            <v/>
          </cell>
          <cell r="AH1866" t="str">
            <v/>
          </cell>
          <cell r="AI1866" t="str">
            <v/>
          </cell>
          <cell r="AJ1866" t="str">
            <v>XAUD</v>
          </cell>
          <cell r="AK1866" t="str">
            <v>X AUD</v>
          </cell>
          <cell r="AL1866" t="str">
            <v>SHARE_CATEGORY</v>
          </cell>
          <cell r="AM1866" t="str">
            <v>C</v>
          </cell>
          <cell r="AN1866" t="str">
            <v>Capitalisation</v>
          </cell>
          <cell r="AO1866" t="str">
            <v>SHARE_TYPE</v>
          </cell>
          <cell r="AP1866" t="str">
            <v/>
          </cell>
          <cell r="AQ1866" t="str">
            <v/>
          </cell>
          <cell r="AR1866" t="str">
            <v/>
          </cell>
          <cell r="AS1866" t="str">
            <v/>
          </cell>
          <cell r="AT1866" t="str">
            <v>N</v>
          </cell>
          <cell r="AU1866">
            <v>20210615</v>
          </cell>
          <cell r="AV1866">
            <v>20210726</v>
          </cell>
          <cell r="AW1866">
            <v>20210729</v>
          </cell>
          <cell r="AY1866">
            <v>20251124</v>
          </cell>
          <cell r="AZ1866">
            <v>20251124</v>
          </cell>
          <cell r="BA1866">
            <v>20251124</v>
          </cell>
          <cell r="BB1866" t="str">
            <v>Y</v>
          </cell>
          <cell r="BC1866" t="str">
            <v>Yes</v>
          </cell>
          <cell r="BD1866" t="str">
            <v>DICI_KIID</v>
          </cell>
          <cell r="BE1866" t="str">
            <v/>
          </cell>
          <cell r="BF1866" t="str">
            <v/>
          </cell>
          <cell r="BG1866" t="str">
            <v/>
          </cell>
          <cell r="BH1866" t="str">
            <v/>
          </cell>
          <cell r="BI1866" t="str">
            <v>Y</v>
          </cell>
          <cell r="BJ1866" t="str">
            <v>3. Thousandth - 0.001</v>
          </cell>
          <cell r="BK1866" t="str">
            <v>Y</v>
          </cell>
          <cell r="BL1866" t="str">
            <v>2. Hundredth - 0.01</v>
          </cell>
          <cell r="BM1866">
            <v>59</v>
          </cell>
          <cell r="BN1866" t="str">
            <v>The risk category is justified by the investment in an equity neutral strategy in order to reduce the risk induced by equities and maintain the volatility below a maximum target.</v>
          </cell>
          <cell r="BO1866" t="str">
            <v>RISK_NARRATIVE</v>
          </cell>
          <cell r="BP1866">
            <v>7</v>
          </cell>
          <cell r="BQ1866" t="str">
            <v/>
          </cell>
          <cell r="BS1866" t="str">
            <v/>
          </cell>
          <cell r="BT1866" t="str">
            <v/>
          </cell>
          <cell r="BU1866" t="str">
            <v>Y</v>
          </cell>
          <cell r="BV1866" t="str">
            <v/>
          </cell>
          <cell r="BW1866" t="str">
            <v/>
          </cell>
          <cell r="BX1866" t="str">
            <v>BNP IP-LU</v>
          </cell>
          <cell r="BY1866" t="str">
            <v>BNP IP-LU</v>
          </cell>
          <cell r="BZ1866" t="str">
            <v>LIBRARY_FUNDSQUARE</v>
          </cell>
          <cell r="CA1866">
            <v>26.2</v>
          </cell>
          <cell r="CB1866">
            <v>5</v>
          </cell>
          <cell r="CC1866">
            <v>20230411</v>
          </cell>
          <cell r="CD1866">
            <v>23.25</v>
          </cell>
          <cell r="CE1866">
            <v>5</v>
          </cell>
          <cell r="CF1866">
            <v>1</v>
          </cell>
          <cell r="CH1866" t="str">
            <v/>
          </cell>
          <cell r="CI1866" t="str">
            <v/>
          </cell>
          <cell r="CJ1866" t="str">
            <v/>
          </cell>
          <cell r="CK1866" t="str">
            <v/>
          </cell>
          <cell r="CL1866" t="str">
            <v/>
          </cell>
          <cell r="CM1866" t="str">
            <v>No Benchmark</v>
          </cell>
          <cell r="CN1866" t="str">
            <v/>
          </cell>
          <cell r="CO1866" t="str">
            <v/>
          </cell>
          <cell r="CQ1866" t="str">
            <v/>
          </cell>
          <cell r="CR1866" t="str">
            <v/>
          </cell>
          <cell r="CS1866" t="str">
            <v/>
          </cell>
          <cell r="CT1866">
            <v>2</v>
          </cell>
          <cell r="CU1866" t="str">
            <v>CAT 2 (Total Return)</v>
          </cell>
          <cell r="CV1866" t="str">
            <v>PRIIPS_CATEGORY</v>
          </cell>
          <cell r="CW1866">
            <v>23.25</v>
          </cell>
          <cell r="CX1866">
            <v>13.36</v>
          </cell>
          <cell r="CZ1866" t="str">
            <v>Due to effects of unusual market conditions, other risks could be triggered, such as: Operational &amp; Custody, Counterparty, Derivative and Stock Connect Risk.</v>
          </cell>
          <cell r="DB1866" t="str">
            <v/>
          </cell>
          <cell r="DC1866" t="str">
            <v/>
          </cell>
          <cell r="DD1866" t="str">
            <v/>
          </cell>
          <cell r="DE1866">
            <v>263069</v>
          </cell>
          <cell r="DF1866" t="str">
            <v>BM PRIIPS BNP Paribas Funds Environmnt Abs Return Them Eqty (EARTH) [43448]</v>
          </cell>
          <cell r="DG1866" t="str">
            <v>USD</v>
          </cell>
          <cell r="DH1866" t="str">
            <v>BNP Paribas Funds Environ Absolute Return Thematic Equity (EARTH) [I Plus, C]</v>
          </cell>
          <cell r="DI1866" t="str">
            <v>N</v>
          </cell>
          <cell r="DL1866" t="str">
            <v/>
          </cell>
          <cell r="DM1866" t="str">
            <v/>
          </cell>
          <cell r="DN1866" t="str">
            <v/>
          </cell>
          <cell r="DP1866" t="str">
            <v/>
          </cell>
          <cell r="DQ1866" t="str">
            <v/>
          </cell>
          <cell r="DR1866" t="str">
            <v/>
          </cell>
          <cell r="DS1866" t="str">
            <v/>
          </cell>
          <cell r="DT1866" t="str">
            <v/>
          </cell>
        </row>
        <row r="1867">
          <cell r="I1867" t="str">
            <v>LU2066070926</v>
          </cell>
          <cell r="J1867" t="str">
            <v>BNP Paribas Funds Environmental Absolute Return Thematic Equity  (EARTH) [I Plus, C]</v>
          </cell>
          <cell r="K1867">
            <v>998</v>
          </cell>
          <cell r="L1867" t="str">
            <v>Authorized distributor</v>
          </cell>
          <cell r="M1867" t="str">
            <v>INVEST_LEGAL_TYPE</v>
          </cell>
          <cell r="N1867" t="str">
            <v/>
          </cell>
          <cell r="O1867">
            <v>3</v>
          </cell>
          <cell r="P1867" t="str">
            <v>Registered or Bearer</v>
          </cell>
          <cell r="Q1867" t="str">
            <v>SHARE_FORM</v>
          </cell>
          <cell r="R1867" t="str">
            <v>USD</v>
          </cell>
          <cell r="S1867" t="str">
            <v/>
          </cell>
          <cell r="T1867">
            <v>2</v>
          </cell>
          <cell r="U1867" t="str">
            <v>Closed</v>
          </cell>
          <cell r="V1867" t="str">
            <v>PRODUCT_STATUS</v>
          </cell>
          <cell r="W1867" t="str">
            <v/>
          </cell>
          <cell r="X1867" t="str">
            <v/>
          </cell>
          <cell r="Y1867" t="str">
            <v/>
          </cell>
          <cell r="Z1867">
            <v>613388</v>
          </cell>
          <cell r="AA1867">
            <v>0</v>
          </cell>
          <cell r="AB1867" t="str">
            <v>No Benchmark</v>
          </cell>
          <cell r="AC1867" t="str">
            <v>EUR</v>
          </cell>
          <cell r="AE1867" t="str">
            <v/>
          </cell>
          <cell r="AF1867" t="str">
            <v/>
          </cell>
          <cell r="AH1867" t="str">
            <v/>
          </cell>
          <cell r="AI1867" t="str">
            <v/>
          </cell>
          <cell r="AJ1867" t="str">
            <v>IPL</v>
          </cell>
          <cell r="AK1867" t="str">
            <v>I Plus</v>
          </cell>
          <cell r="AL1867" t="str">
            <v>SHARE_CATEGORY</v>
          </cell>
          <cell r="AM1867" t="str">
            <v>C</v>
          </cell>
          <cell r="AN1867" t="str">
            <v>Capitalisation</v>
          </cell>
          <cell r="AO1867" t="str">
            <v>SHARE_TYPE</v>
          </cell>
          <cell r="AP1867" t="str">
            <v/>
          </cell>
          <cell r="AQ1867" t="str">
            <v/>
          </cell>
          <cell r="AR1867" t="str">
            <v/>
          </cell>
          <cell r="AS1867" t="str">
            <v/>
          </cell>
          <cell r="AT1867" t="str">
            <v>N</v>
          </cell>
          <cell r="AU1867">
            <v>20200122</v>
          </cell>
          <cell r="AV1867">
            <v>20191022</v>
          </cell>
          <cell r="AW1867">
            <v>20200715</v>
          </cell>
          <cell r="AY1867">
            <v>20251124</v>
          </cell>
          <cell r="AZ1867">
            <v>20251124</v>
          </cell>
          <cell r="BA1867">
            <v>20251124</v>
          </cell>
          <cell r="BB1867" t="str">
            <v>Y</v>
          </cell>
          <cell r="BC1867" t="str">
            <v>Yes</v>
          </cell>
          <cell r="BD1867" t="str">
            <v>DICI_KIID</v>
          </cell>
          <cell r="BE1867" t="str">
            <v/>
          </cell>
          <cell r="BF1867" t="str">
            <v/>
          </cell>
          <cell r="BG1867" t="str">
            <v/>
          </cell>
          <cell r="BH1867" t="str">
            <v/>
          </cell>
          <cell r="BI1867" t="str">
            <v>Y</v>
          </cell>
          <cell r="BJ1867" t="str">
            <v>0.001</v>
          </cell>
          <cell r="BK1867" t="str">
            <v>Y</v>
          </cell>
          <cell r="BL1867" t="str">
            <v>0.01</v>
          </cell>
          <cell r="BM1867">
            <v>59</v>
          </cell>
          <cell r="BN1867" t="str">
            <v>The risk category is justified by the investment in an equity neutral strategy in order to reduce the risk induced by equities and maintain the volatility below a maximum target.</v>
          </cell>
          <cell r="BO1867" t="str">
            <v>RISK_NARRATIVE</v>
          </cell>
          <cell r="BP1867">
            <v>7</v>
          </cell>
          <cell r="BQ1867" t="str">
            <v/>
          </cell>
          <cell r="BS1867" t="str">
            <v/>
          </cell>
          <cell r="BT1867" t="str">
            <v/>
          </cell>
          <cell r="BU1867" t="str">
            <v>Y</v>
          </cell>
          <cell r="BV1867" t="str">
            <v/>
          </cell>
          <cell r="BW1867" t="str">
            <v/>
          </cell>
          <cell r="BX1867" t="str">
            <v>BNP IP-LU</v>
          </cell>
          <cell r="BY1867" t="str">
            <v>BNP IP-LU</v>
          </cell>
          <cell r="BZ1867" t="str">
            <v>LIBRARY_FUNDSQUARE</v>
          </cell>
          <cell r="CA1867">
            <v>26.2</v>
          </cell>
          <cell r="CB1867">
            <v>5</v>
          </cell>
          <cell r="CC1867">
            <v>20230411</v>
          </cell>
          <cell r="CD1867">
            <v>21.93</v>
          </cell>
          <cell r="CE1867">
            <v>5</v>
          </cell>
          <cell r="CF1867">
            <v>1</v>
          </cell>
          <cell r="CH1867" t="str">
            <v/>
          </cell>
          <cell r="CI1867" t="str">
            <v/>
          </cell>
          <cell r="CJ1867" t="str">
            <v/>
          </cell>
          <cell r="CK1867" t="str">
            <v/>
          </cell>
          <cell r="CL1867" t="str">
            <v/>
          </cell>
          <cell r="CM1867" t="str">
            <v>No Benchmark</v>
          </cell>
          <cell r="CN1867" t="str">
            <v/>
          </cell>
          <cell r="CO1867" t="str">
            <v/>
          </cell>
          <cell r="CQ1867" t="str">
            <v/>
          </cell>
          <cell r="CR1867" t="str">
            <v/>
          </cell>
          <cell r="CS1867" t="str">
            <v/>
          </cell>
          <cell r="CT1867">
            <v>2</v>
          </cell>
          <cell r="CU1867" t="str">
            <v>CAT 2 (Total Return)</v>
          </cell>
          <cell r="CV1867" t="str">
            <v>PRIIPS_CATEGORY</v>
          </cell>
          <cell r="CW1867">
            <v>21.93</v>
          </cell>
          <cell r="CX1867">
            <v>13.36</v>
          </cell>
          <cell r="CZ1867" t="str">
            <v>Due to effects of unusual market conditions, other risks could be triggered, such as: Operational &amp; Custody, Counterparty, Derivative and Stock Connect Risk.</v>
          </cell>
          <cell r="DB1867" t="str">
            <v/>
          </cell>
          <cell r="DC1867" t="str">
            <v/>
          </cell>
          <cell r="DD1867" t="str">
            <v/>
          </cell>
          <cell r="DE1867">
            <v>263069</v>
          </cell>
          <cell r="DF1867" t="str">
            <v>BM PRIIPS BNP Paribas Funds Environmnt Abs Return Them Eqty (EARTH) [43448]</v>
          </cell>
          <cell r="DG1867" t="str">
            <v>USD</v>
          </cell>
          <cell r="DH1867" t="str">
            <v>BNP Paribas Funds Environ Absolute Return Thematic Equity (EARTH) [I Plus, C]</v>
          </cell>
          <cell r="DI1867" t="str">
            <v>Y</v>
          </cell>
          <cell r="DJ1867">
            <v>20220620</v>
          </cell>
          <cell r="DL1867" t="str">
            <v/>
          </cell>
          <cell r="DM1867" t="str">
            <v/>
          </cell>
          <cell r="DN1867" t="str">
            <v/>
          </cell>
          <cell r="DP1867" t="str">
            <v/>
          </cell>
          <cell r="DQ1867" t="str">
            <v/>
          </cell>
          <cell r="DR1867" t="str">
            <v/>
          </cell>
          <cell r="DS1867" t="str">
            <v/>
          </cell>
          <cell r="DT1867" t="str">
            <v/>
          </cell>
        </row>
        <row r="1868">
          <cell r="I1868" t="str">
            <v>LU2066067468</v>
          </cell>
          <cell r="J1868" t="str">
            <v>BNP Paribas Funds Environmental Absolute Return Thematic Equity  (EARTH) [Classic, D]</v>
          </cell>
          <cell r="K1868">
            <v>631</v>
          </cell>
          <cell r="L1868" t="str">
            <v>All</v>
          </cell>
          <cell r="M1868" t="str">
            <v>INVEST_LEGAL_TYPE</v>
          </cell>
          <cell r="N1868" t="str">
            <v/>
          </cell>
          <cell r="O1868">
            <v>3</v>
          </cell>
          <cell r="P1868" t="str">
            <v>Registered or Bearer</v>
          </cell>
          <cell r="Q1868" t="str">
            <v>SHARE_FORM</v>
          </cell>
          <cell r="R1868" t="str">
            <v>USD</v>
          </cell>
          <cell r="S1868" t="str">
            <v/>
          </cell>
          <cell r="T1868">
            <v>2</v>
          </cell>
          <cell r="U1868" t="str">
            <v>Closed</v>
          </cell>
          <cell r="V1868" t="str">
            <v>PRODUCT_STATUS</v>
          </cell>
          <cell r="W1868" t="str">
            <v/>
          </cell>
          <cell r="X1868" t="str">
            <v/>
          </cell>
          <cell r="Y1868" t="str">
            <v/>
          </cell>
          <cell r="Z1868">
            <v>613388</v>
          </cell>
          <cell r="AA1868">
            <v>0</v>
          </cell>
          <cell r="AB1868" t="str">
            <v>No Benchmark</v>
          </cell>
          <cell r="AC1868" t="str">
            <v>EUR</v>
          </cell>
          <cell r="AE1868" t="str">
            <v/>
          </cell>
          <cell r="AF1868" t="str">
            <v/>
          </cell>
          <cell r="AH1868" t="str">
            <v/>
          </cell>
          <cell r="AI1868" t="str">
            <v/>
          </cell>
          <cell r="AJ1868" t="str">
            <v>CLAS</v>
          </cell>
          <cell r="AK1868" t="str">
            <v>Classic</v>
          </cell>
          <cell r="AL1868" t="str">
            <v>SHARE_CATEGORY</v>
          </cell>
          <cell r="AM1868" t="str">
            <v>D</v>
          </cell>
          <cell r="AN1868" t="str">
            <v>Distribution</v>
          </cell>
          <cell r="AO1868" t="str">
            <v>SHARE_TYPE</v>
          </cell>
          <cell r="AP1868" t="str">
            <v/>
          </cell>
          <cell r="AQ1868" t="str">
            <v>Y</v>
          </cell>
          <cell r="AR1868" t="str">
            <v>Annually</v>
          </cell>
          <cell r="AS1868" t="str">
            <v>DIVIDEND_FREQUENCY</v>
          </cell>
          <cell r="AT1868" t="str">
            <v>N</v>
          </cell>
          <cell r="AU1868">
            <v>20200122</v>
          </cell>
          <cell r="AV1868">
            <v>20191022</v>
          </cell>
          <cell r="AW1868">
            <v>20200715</v>
          </cell>
          <cell r="AY1868">
            <v>20251124</v>
          </cell>
          <cell r="AZ1868">
            <v>20251124</v>
          </cell>
          <cell r="BA1868">
            <v>20251124</v>
          </cell>
          <cell r="BB1868" t="str">
            <v>Y</v>
          </cell>
          <cell r="BC1868" t="str">
            <v>Yes</v>
          </cell>
          <cell r="BD1868" t="str">
            <v>DICI_KIID</v>
          </cell>
          <cell r="BE1868" t="str">
            <v/>
          </cell>
          <cell r="BF1868" t="str">
            <v/>
          </cell>
          <cell r="BG1868" t="str">
            <v/>
          </cell>
          <cell r="BH1868" t="str">
            <v/>
          </cell>
          <cell r="BI1868" t="str">
            <v>Y</v>
          </cell>
          <cell r="BJ1868" t="str">
            <v>0.001</v>
          </cell>
          <cell r="BK1868" t="str">
            <v>Y</v>
          </cell>
          <cell r="BL1868" t="str">
            <v>0.01</v>
          </cell>
          <cell r="BM1868">
            <v>59</v>
          </cell>
          <cell r="BN1868" t="str">
            <v>The risk category is justified by the investment in an equity neutral strategy in order to reduce the risk induced by equities and maintain the volatility below a maximum target.</v>
          </cell>
          <cell r="BO1868" t="str">
            <v>RISK_NARRATIVE</v>
          </cell>
          <cell r="BP1868">
            <v>7</v>
          </cell>
          <cell r="BQ1868" t="str">
            <v/>
          </cell>
          <cell r="BS1868" t="str">
            <v/>
          </cell>
          <cell r="BT1868" t="str">
            <v/>
          </cell>
          <cell r="BU1868" t="str">
            <v>Y</v>
          </cell>
          <cell r="BV1868" t="str">
            <v/>
          </cell>
          <cell r="BW1868" t="str">
            <v/>
          </cell>
          <cell r="BX1868" t="str">
            <v>BNP IP-LU</v>
          </cell>
          <cell r="BY1868" t="str">
            <v>BNP IP-LU</v>
          </cell>
          <cell r="BZ1868" t="str">
            <v>LIBRARY_FUNDSQUARE</v>
          </cell>
          <cell r="CA1868">
            <v>26.2</v>
          </cell>
          <cell r="CB1868">
            <v>5</v>
          </cell>
          <cell r="CC1868">
            <v>20230411</v>
          </cell>
          <cell r="CD1868">
            <v>21.93</v>
          </cell>
          <cell r="CE1868">
            <v>5</v>
          </cell>
          <cell r="CF1868">
            <v>1</v>
          </cell>
          <cell r="CH1868" t="str">
            <v/>
          </cell>
          <cell r="CI1868" t="str">
            <v/>
          </cell>
          <cell r="CJ1868" t="str">
            <v/>
          </cell>
          <cell r="CK1868" t="str">
            <v/>
          </cell>
          <cell r="CL1868" t="str">
            <v/>
          </cell>
          <cell r="CM1868" t="str">
            <v>No Benchmark</v>
          </cell>
          <cell r="CN1868" t="str">
            <v/>
          </cell>
          <cell r="CO1868" t="str">
            <v/>
          </cell>
          <cell r="CQ1868" t="str">
            <v/>
          </cell>
          <cell r="CR1868" t="str">
            <v/>
          </cell>
          <cell r="CS1868" t="str">
            <v/>
          </cell>
          <cell r="CT1868">
            <v>2</v>
          </cell>
          <cell r="CU1868" t="str">
            <v>CAT 2 (Total Return)</v>
          </cell>
          <cell r="CV1868" t="str">
            <v>PRIIPS_CATEGORY</v>
          </cell>
          <cell r="CW1868">
            <v>21.93</v>
          </cell>
          <cell r="CX1868">
            <v>13.36</v>
          </cell>
          <cell r="CZ1868" t="str">
            <v>Due to effects of unusual market conditions, other risks could be triggered, such as: Operational &amp; Custody, Counterparty, Derivative and Stock Connect Risk.</v>
          </cell>
          <cell r="DB1868" t="str">
            <v/>
          </cell>
          <cell r="DC1868" t="str">
            <v/>
          </cell>
          <cell r="DD1868" t="str">
            <v/>
          </cell>
          <cell r="DE1868">
            <v>263069</v>
          </cell>
          <cell r="DF1868" t="str">
            <v>BM PRIIPS BNP Paribas Funds Environmnt Abs Return Them Eqty (EARTH) [43448]</v>
          </cell>
          <cell r="DG1868" t="str">
            <v>USD</v>
          </cell>
          <cell r="DH1868" t="str">
            <v>BNP Paribas Funds Environ Absolute Return Thematic Equity (EARTH) [I Plus, C]</v>
          </cell>
          <cell r="DI1868" t="str">
            <v>N</v>
          </cell>
          <cell r="DL1868" t="str">
            <v/>
          </cell>
          <cell r="DM1868" t="str">
            <v/>
          </cell>
          <cell r="DN1868" t="str">
            <v/>
          </cell>
          <cell r="DP1868" t="str">
            <v/>
          </cell>
          <cell r="DQ1868" t="str">
            <v/>
          </cell>
          <cell r="DR1868" t="str">
            <v/>
          </cell>
          <cell r="DS1868" t="str">
            <v/>
          </cell>
          <cell r="DT1868" t="str">
            <v/>
          </cell>
        </row>
        <row r="1869">
          <cell r="I1869" t="str">
            <v>LU2192435027</v>
          </cell>
          <cell r="J1869" t="str">
            <v>BNP Paribas Funds Environmental Absolute Return Thematic Equity  (EARTH) [Classic RH CZK, C]</v>
          </cell>
          <cell r="K1869">
            <v>631</v>
          </cell>
          <cell r="L1869" t="str">
            <v>All</v>
          </cell>
          <cell r="M1869" t="str">
            <v>INVEST_LEGAL_TYPE</v>
          </cell>
          <cell r="N1869" t="str">
            <v/>
          </cell>
          <cell r="O1869">
            <v>3</v>
          </cell>
          <cell r="P1869" t="str">
            <v>Registered or Bearer</v>
          </cell>
          <cell r="Q1869" t="str">
            <v>SHARE_FORM</v>
          </cell>
          <cell r="R1869" t="str">
            <v>CZK</v>
          </cell>
          <cell r="S1869" t="str">
            <v/>
          </cell>
          <cell r="T1869">
            <v>2</v>
          </cell>
          <cell r="U1869" t="str">
            <v>Closed</v>
          </cell>
          <cell r="V1869" t="str">
            <v>PRODUCT_STATUS</v>
          </cell>
          <cell r="W1869" t="str">
            <v/>
          </cell>
          <cell r="X1869" t="str">
            <v/>
          </cell>
          <cell r="Y1869" t="str">
            <v/>
          </cell>
          <cell r="Z1869">
            <v>613388</v>
          </cell>
          <cell r="AA1869">
            <v>0</v>
          </cell>
          <cell r="AB1869" t="str">
            <v>No Benchmark</v>
          </cell>
          <cell r="AC1869" t="str">
            <v>EUR</v>
          </cell>
          <cell r="AE1869" t="str">
            <v/>
          </cell>
          <cell r="AF1869" t="str">
            <v/>
          </cell>
          <cell r="AH1869" t="str">
            <v/>
          </cell>
          <cell r="AI1869" t="str">
            <v/>
          </cell>
          <cell r="AJ1869" t="str">
            <v>CRCZ</v>
          </cell>
          <cell r="AK1869" t="str">
            <v>Classic RH CZK</v>
          </cell>
          <cell r="AL1869" t="str">
            <v>SHARE_CATEGORY</v>
          </cell>
          <cell r="AM1869" t="str">
            <v>C</v>
          </cell>
          <cell r="AN1869" t="str">
            <v>Capitalisation</v>
          </cell>
          <cell r="AO1869" t="str">
            <v>SHARE_TYPE</v>
          </cell>
          <cell r="AP1869" t="str">
            <v/>
          </cell>
          <cell r="AQ1869" t="str">
            <v/>
          </cell>
          <cell r="AR1869" t="str">
            <v/>
          </cell>
          <cell r="AS1869" t="str">
            <v/>
          </cell>
          <cell r="AT1869" t="str">
            <v>Y</v>
          </cell>
          <cell r="AU1869">
            <v>20200706</v>
          </cell>
          <cell r="AV1869">
            <v>20200324</v>
          </cell>
          <cell r="AW1869">
            <v>20200723</v>
          </cell>
          <cell r="AY1869">
            <v>20251124</v>
          </cell>
          <cell r="AZ1869">
            <v>20251124</v>
          </cell>
          <cell r="BA1869">
            <v>20251124</v>
          </cell>
          <cell r="BB1869" t="str">
            <v>Y</v>
          </cell>
          <cell r="BC1869" t="str">
            <v>Yes</v>
          </cell>
          <cell r="BD1869" t="str">
            <v>DICI_KIID</v>
          </cell>
          <cell r="BE1869" t="str">
            <v/>
          </cell>
          <cell r="BF1869" t="str">
            <v/>
          </cell>
          <cell r="BG1869" t="str">
            <v/>
          </cell>
          <cell r="BH1869" t="str">
            <v/>
          </cell>
          <cell r="BI1869" t="str">
            <v>Y</v>
          </cell>
          <cell r="BJ1869" t="str">
            <v>0.001</v>
          </cell>
          <cell r="BK1869" t="str">
            <v>Y</v>
          </cell>
          <cell r="BL1869" t="str">
            <v>0.01</v>
          </cell>
          <cell r="BM1869">
            <v>59</v>
          </cell>
          <cell r="BN1869" t="str">
            <v>The risk category is justified by the investment in an equity neutral strategy in order to reduce the risk induced by equities and maintain the volatility below a maximum target.</v>
          </cell>
          <cell r="BO1869" t="str">
            <v>RISK_NARRATIVE</v>
          </cell>
          <cell r="BP1869">
            <v>7</v>
          </cell>
          <cell r="BQ1869" t="str">
            <v/>
          </cell>
          <cell r="BS1869" t="str">
            <v/>
          </cell>
          <cell r="BT1869" t="str">
            <v/>
          </cell>
          <cell r="BU1869" t="str">
            <v>Y</v>
          </cell>
          <cell r="BV1869" t="str">
            <v/>
          </cell>
          <cell r="BW1869" t="str">
            <v/>
          </cell>
          <cell r="BX1869" t="str">
            <v>BNP IP-LU</v>
          </cell>
          <cell r="BY1869" t="str">
            <v>BNP IP-LU</v>
          </cell>
          <cell r="BZ1869" t="str">
            <v>LIBRARY_FUNDSQUARE</v>
          </cell>
          <cell r="CA1869">
            <v>26.2</v>
          </cell>
          <cell r="CB1869">
            <v>5</v>
          </cell>
          <cell r="CC1869">
            <v>20230411</v>
          </cell>
          <cell r="CD1869">
            <v>21.93</v>
          </cell>
          <cell r="CE1869">
            <v>5</v>
          </cell>
          <cell r="CF1869">
            <v>1</v>
          </cell>
          <cell r="CH1869" t="str">
            <v/>
          </cell>
          <cell r="CI1869" t="str">
            <v/>
          </cell>
          <cell r="CJ1869" t="str">
            <v/>
          </cell>
          <cell r="CK1869" t="str">
            <v/>
          </cell>
          <cell r="CL1869" t="str">
            <v/>
          </cell>
          <cell r="CM1869" t="str">
            <v>No Benchmark</v>
          </cell>
          <cell r="CN1869" t="str">
            <v/>
          </cell>
          <cell r="CO1869" t="str">
            <v/>
          </cell>
          <cell r="CQ1869" t="str">
            <v/>
          </cell>
          <cell r="CR1869" t="str">
            <v/>
          </cell>
          <cell r="CS1869" t="str">
            <v/>
          </cell>
          <cell r="CT1869">
            <v>2</v>
          </cell>
          <cell r="CU1869" t="str">
            <v>CAT 2 (Total Return)</v>
          </cell>
          <cell r="CV1869" t="str">
            <v>PRIIPS_CATEGORY</v>
          </cell>
          <cell r="CW1869">
            <v>21.93</v>
          </cell>
          <cell r="CX1869">
            <v>13.36</v>
          </cell>
          <cell r="CZ1869" t="str">
            <v>Due to effects of unusual market conditions, other risks could be triggered, such as: Operational &amp; Custody, Counterparty, Derivative and Stock Connect Risk.</v>
          </cell>
          <cell r="DB1869" t="str">
            <v/>
          </cell>
          <cell r="DC1869" t="str">
            <v/>
          </cell>
          <cell r="DD1869" t="str">
            <v/>
          </cell>
          <cell r="DE1869">
            <v>263069</v>
          </cell>
          <cell r="DF1869" t="str">
            <v>BM PRIIPS BNP Paribas Funds Environmnt Abs Return Them Eqty (EARTH) [43448]</v>
          </cell>
          <cell r="DG1869" t="str">
            <v>USD</v>
          </cell>
          <cell r="DH1869" t="str">
            <v>BNP Paribas Funds Environ Absolute Return Thematic Equity (EARTH) [I Plus, C]</v>
          </cell>
          <cell r="DI1869" t="str">
            <v>N</v>
          </cell>
          <cell r="DL1869" t="str">
            <v/>
          </cell>
          <cell r="DM1869" t="str">
            <v/>
          </cell>
          <cell r="DN1869" t="str">
            <v/>
          </cell>
          <cell r="DP1869" t="str">
            <v/>
          </cell>
          <cell r="DQ1869" t="str">
            <v/>
          </cell>
          <cell r="DR1869" t="str">
            <v/>
          </cell>
          <cell r="DS1869" t="str">
            <v/>
          </cell>
          <cell r="DT1869" t="str">
            <v/>
          </cell>
        </row>
        <row r="1870">
          <cell r="I1870" t="str">
            <v>LU2066070843</v>
          </cell>
          <cell r="J1870" t="str">
            <v>BNP Paribas Funds Environmental Absolute Return Thematic Equity  (EARTH) [Privilege RH EUR, C]</v>
          </cell>
          <cell r="K1870">
            <v>638</v>
          </cell>
          <cell r="L1870" t="str">
            <v>Distributors,  Managers, All</v>
          </cell>
          <cell r="M1870" t="str">
            <v>INVEST_LEGAL_TYPE</v>
          </cell>
          <cell r="N1870" t="str">
            <v/>
          </cell>
          <cell r="O1870">
            <v>3</v>
          </cell>
          <cell r="P1870" t="str">
            <v>Registered or Bearer</v>
          </cell>
          <cell r="Q1870" t="str">
            <v>SHARE_FORM</v>
          </cell>
          <cell r="R1870" t="str">
            <v>EUR</v>
          </cell>
          <cell r="S1870" t="str">
            <v/>
          </cell>
          <cell r="T1870">
            <v>2</v>
          </cell>
          <cell r="U1870" t="str">
            <v>Closed</v>
          </cell>
          <cell r="V1870" t="str">
            <v>PRODUCT_STATUS</v>
          </cell>
          <cell r="W1870" t="str">
            <v/>
          </cell>
          <cell r="X1870" t="str">
            <v/>
          </cell>
          <cell r="Y1870" t="str">
            <v/>
          </cell>
          <cell r="Z1870">
            <v>613388</v>
          </cell>
          <cell r="AA1870">
            <v>0</v>
          </cell>
          <cell r="AB1870" t="str">
            <v>No Benchmark</v>
          </cell>
          <cell r="AC1870" t="str">
            <v>EUR</v>
          </cell>
          <cell r="AE1870" t="str">
            <v/>
          </cell>
          <cell r="AF1870" t="str">
            <v/>
          </cell>
          <cell r="AH1870" t="str">
            <v/>
          </cell>
          <cell r="AI1870" t="str">
            <v/>
          </cell>
          <cell r="AJ1870" t="str">
            <v>PRHE</v>
          </cell>
          <cell r="AK1870" t="str">
            <v>Privilege RH EUR</v>
          </cell>
          <cell r="AL1870" t="str">
            <v>SHARE_CATEGORY</v>
          </cell>
          <cell r="AM1870" t="str">
            <v>C</v>
          </cell>
          <cell r="AN1870" t="str">
            <v>Capitalisation</v>
          </cell>
          <cell r="AO1870" t="str">
            <v>SHARE_TYPE</v>
          </cell>
          <cell r="AP1870" t="str">
            <v/>
          </cell>
          <cell r="AQ1870" t="str">
            <v/>
          </cell>
          <cell r="AR1870" t="str">
            <v/>
          </cell>
          <cell r="AS1870" t="str">
            <v/>
          </cell>
          <cell r="AT1870" t="str">
            <v>Y</v>
          </cell>
          <cell r="AU1870">
            <v>20200122</v>
          </cell>
          <cell r="AV1870">
            <v>20191022</v>
          </cell>
          <cell r="AW1870">
            <v>20210118</v>
          </cell>
          <cell r="AY1870">
            <v>20251124</v>
          </cell>
          <cell r="AZ1870">
            <v>20251124</v>
          </cell>
          <cell r="BA1870">
            <v>20251124</v>
          </cell>
          <cell r="BB1870" t="str">
            <v>Y</v>
          </cell>
          <cell r="BC1870" t="str">
            <v>Yes</v>
          </cell>
          <cell r="BD1870" t="str">
            <v>DICI_KIID</v>
          </cell>
          <cell r="BE1870" t="str">
            <v/>
          </cell>
          <cell r="BF1870" t="str">
            <v/>
          </cell>
          <cell r="BG1870" t="str">
            <v/>
          </cell>
          <cell r="BH1870" t="str">
            <v/>
          </cell>
          <cell r="BI1870" t="str">
            <v>Y</v>
          </cell>
          <cell r="BJ1870" t="str">
            <v>0.001</v>
          </cell>
          <cell r="BK1870" t="str">
            <v>Y</v>
          </cell>
          <cell r="BL1870" t="str">
            <v>0.01</v>
          </cell>
          <cell r="BM1870">
            <v>59</v>
          </cell>
          <cell r="BN1870" t="str">
            <v>The risk category is justified by the investment in an equity neutral strategy in order to reduce the risk induced by equities and maintain the volatility below a maximum target.</v>
          </cell>
          <cell r="BO1870" t="str">
            <v>RISK_NARRATIVE</v>
          </cell>
          <cell r="BP1870">
            <v>7</v>
          </cell>
          <cell r="BQ1870" t="str">
            <v/>
          </cell>
          <cell r="BS1870" t="str">
            <v/>
          </cell>
          <cell r="BT1870" t="str">
            <v/>
          </cell>
          <cell r="BU1870" t="str">
            <v>Y</v>
          </cell>
          <cell r="BV1870" t="str">
            <v/>
          </cell>
          <cell r="BW1870" t="str">
            <v/>
          </cell>
          <cell r="BX1870" t="str">
            <v>BNP IP-LU</v>
          </cell>
          <cell r="BY1870" t="str">
            <v>BNP IP-LU</v>
          </cell>
          <cell r="BZ1870" t="str">
            <v>LIBRARY_FUNDSQUARE</v>
          </cell>
          <cell r="CA1870">
            <v>26.2</v>
          </cell>
          <cell r="CB1870">
            <v>5</v>
          </cell>
          <cell r="CC1870">
            <v>20230411</v>
          </cell>
          <cell r="CD1870">
            <v>21.93</v>
          </cell>
          <cell r="CE1870">
            <v>5</v>
          </cell>
          <cell r="CF1870">
            <v>1</v>
          </cell>
          <cell r="CH1870" t="str">
            <v/>
          </cell>
          <cell r="CI1870" t="str">
            <v/>
          </cell>
          <cell r="CJ1870" t="str">
            <v/>
          </cell>
          <cell r="CK1870" t="str">
            <v/>
          </cell>
          <cell r="CL1870" t="str">
            <v/>
          </cell>
          <cell r="CM1870" t="str">
            <v>No Benchmark</v>
          </cell>
          <cell r="CN1870" t="str">
            <v/>
          </cell>
          <cell r="CO1870" t="str">
            <v/>
          </cell>
          <cell r="CQ1870" t="str">
            <v/>
          </cell>
          <cell r="CR1870" t="str">
            <v/>
          </cell>
          <cell r="CS1870" t="str">
            <v/>
          </cell>
          <cell r="CT1870">
            <v>2</v>
          </cell>
          <cell r="CU1870" t="str">
            <v>CAT 2 (Total Return)</v>
          </cell>
          <cell r="CV1870" t="str">
            <v>PRIIPS_CATEGORY</v>
          </cell>
          <cell r="CW1870">
            <v>21.93</v>
          </cell>
          <cell r="CX1870">
            <v>13.36</v>
          </cell>
          <cell r="CZ1870" t="str">
            <v>Due to effects of unusual market conditions, other risks could be triggered, such as: Operational &amp; Custody, Counterparty, Derivative and Stock Connect Risk.</v>
          </cell>
          <cell r="DB1870" t="str">
            <v/>
          </cell>
          <cell r="DC1870" t="str">
            <v/>
          </cell>
          <cell r="DD1870" t="str">
            <v/>
          </cell>
          <cell r="DE1870">
            <v>263069</v>
          </cell>
          <cell r="DF1870" t="str">
            <v>BM PRIIPS BNP Paribas Funds Environmnt Abs Return Them Eqty (EARTH) [43448]</v>
          </cell>
          <cell r="DG1870" t="str">
            <v>USD</v>
          </cell>
          <cell r="DH1870" t="str">
            <v>BNP Paribas Funds Environ Absolute Return Thematic Equity (EARTH) [I Plus, C]</v>
          </cell>
          <cell r="DI1870" t="str">
            <v>N</v>
          </cell>
          <cell r="DL1870" t="str">
            <v/>
          </cell>
          <cell r="DM1870" t="str">
            <v/>
          </cell>
          <cell r="DN1870" t="str">
            <v/>
          </cell>
          <cell r="DP1870" t="str">
            <v/>
          </cell>
          <cell r="DQ1870" t="str">
            <v/>
          </cell>
          <cell r="DR1870" t="str">
            <v/>
          </cell>
          <cell r="DS1870" t="str">
            <v/>
          </cell>
          <cell r="DT1870" t="str">
            <v/>
          </cell>
        </row>
        <row r="1871">
          <cell r="I1871" t="str">
            <v>LU2066067898</v>
          </cell>
          <cell r="J1871" t="str">
            <v>BNP Paribas Funds Environmental Absolute Return Thematic Equity  (EARTH) [Privilege, C]</v>
          </cell>
          <cell r="K1871">
            <v>638</v>
          </cell>
          <cell r="L1871" t="str">
            <v>Distributors,  Managers, All</v>
          </cell>
          <cell r="M1871" t="str">
            <v>INVEST_LEGAL_TYPE</v>
          </cell>
          <cell r="N1871" t="str">
            <v/>
          </cell>
          <cell r="O1871">
            <v>3</v>
          </cell>
          <cell r="P1871" t="str">
            <v>Registered or Bearer</v>
          </cell>
          <cell r="Q1871" t="str">
            <v>SHARE_FORM</v>
          </cell>
          <cell r="R1871" t="str">
            <v>USD</v>
          </cell>
          <cell r="S1871" t="str">
            <v/>
          </cell>
          <cell r="T1871">
            <v>2</v>
          </cell>
          <cell r="U1871" t="str">
            <v>Closed</v>
          </cell>
          <cell r="V1871" t="str">
            <v>PRODUCT_STATUS</v>
          </cell>
          <cell r="W1871" t="str">
            <v/>
          </cell>
          <cell r="X1871" t="str">
            <v/>
          </cell>
          <cell r="Y1871" t="str">
            <v/>
          </cell>
          <cell r="Z1871">
            <v>613388</v>
          </cell>
          <cell r="AA1871">
            <v>0</v>
          </cell>
          <cell r="AB1871" t="str">
            <v>No Benchmark</v>
          </cell>
          <cell r="AC1871" t="str">
            <v>EUR</v>
          </cell>
          <cell r="AE1871" t="str">
            <v/>
          </cell>
          <cell r="AF1871" t="str">
            <v/>
          </cell>
          <cell r="AH1871" t="str">
            <v/>
          </cell>
          <cell r="AI1871" t="str">
            <v/>
          </cell>
          <cell r="AJ1871" t="str">
            <v>PRIV</v>
          </cell>
          <cell r="AK1871" t="str">
            <v>Privilege</v>
          </cell>
          <cell r="AL1871" t="str">
            <v>SHARE_CATEGORY</v>
          </cell>
          <cell r="AM1871" t="str">
            <v>C</v>
          </cell>
          <cell r="AN1871" t="str">
            <v>Capitalisation</v>
          </cell>
          <cell r="AO1871" t="str">
            <v>SHARE_TYPE</v>
          </cell>
          <cell r="AP1871" t="str">
            <v/>
          </cell>
          <cell r="AQ1871" t="str">
            <v/>
          </cell>
          <cell r="AR1871" t="str">
            <v/>
          </cell>
          <cell r="AS1871" t="str">
            <v/>
          </cell>
          <cell r="AT1871" t="str">
            <v>N</v>
          </cell>
          <cell r="AU1871">
            <v>20200122</v>
          </cell>
          <cell r="AV1871">
            <v>20191022</v>
          </cell>
          <cell r="AW1871">
            <v>20200715</v>
          </cell>
          <cell r="AY1871">
            <v>20251124</v>
          </cell>
          <cell r="AZ1871">
            <v>20251124</v>
          </cell>
          <cell r="BA1871">
            <v>20251124</v>
          </cell>
          <cell r="BB1871" t="str">
            <v>Y</v>
          </cell>
          <cell r="BC1871" t="str">
            <v>Yes</v>
          </cell>
          <cell r="BD1871" t="str">
            <v>DICI_KIID</v>
          </cell>
          <cell r="BE1871" t="str">
            <v/>
          </cell>
          <cell r="BF1871" t="str">
            <v/>
          </cell>
          <cell r="BG1871" t="str">
            <v/>
          </cell>
          <cell r="BH1871" t="str">
            <v/>
          </cell>
          <cell r="BI1871" t="str">
            <v>Y</v>
          </cell>
          <cell r="BJ1871" t="str">
            <v>0.001</v>
          </cell>
          <cell r="BK1871" t="str">
            <v>Y</v>
          </cell>
          <cell r="BL1871" t="str">
            <v>0.01</v>
          </cell>
          <cell r="BM1871">
            <v>59</v>
          </cell>
          <cell r="BN1871" t="str">
            <v>The risk category is justified by the investment in an equity neutral strategy in order to reduce the risk induced by equities and maintain the volatility below a maximum target.</v>
          </cell>
          <cell r="BO1871" t="str">
            <v>RISK_NARRATIVE</v>
          </cell>
          <cell r="BP1871">
            <v>7</v>
          </cell>
          <cell r="BQ1871" t="str">
            <v/>
          </cell>
          <cell r="BS1871" t="str">
            <v/>
          </cell>
          <cell r="BT1871" t="str">
            <v/>
          </cell>
          <cell r="BU1871" t="str">
            <v>Y</v>
          </cell>
          <cell r="BV1871" t="str">
            <v/>
          </cell>
          <cell r="BW1871" t="str">
            <v/>
          </cell>
          <cell r="BX1871" t="str">
            <v>BNP IP-LU</v>
          </cell>
          <cell r="BY1871" t="str">
            <v>BNP IP-LU</v>
          </cell>
          <cell r="BZ1871" t="str">
            <v>LIBRARY_FUNDSQUARE</v>
          </cell>
          <cell r="CA1871">
            <v>26.2</v>
          </cell>
          <cell r="CB1871">
            <v>5</v>
          </cell>
          <cell r="CC1871">
            <v>20230411</v>
          </cell>
          <cell r="CD1871">
            <v>21.93</v>
          </cell>
          <cell r="CE1871">
            <v>5</v>
          </cell>
          <cell r="CF1871">
            <v>1</v>
          </cell>
          <cell r="CH1871" t="str">
            <v/>
          </cell>
          <cell r="CI1871" t="str">
            <v/>
          </cell>
          <cell r="CJ1871" t="str">
            <v/>
          </cell>
          <cell r="CK1871" t="str">
            <v/>
          </cell>
          <cell r="CL1871" t="str">
            <v/>
          </cell>
          <cell r="CM1871" t="str">
            <v>No Benchmark</v>
          </cell>
          <cell r="CN1871" t="str">
            <v/>
          </cell>
          <cell r="CO1871" t="str">
            <v/>
          </cell>
          <cell r="CQ1871" t="str">
            <v/>
          </cell>
          <cell r="CR1871" t="str">
            <v/>
          </cell>
          <cell r="CS1871" t="str">
            <v/>
          </cell>
          <cell r="CT1871">
            <v>2</v>
          </cell>
          <cell r="CU1871" t="str">
            <v>CAT 2 (Total Return)</v>
          </cell>
          <cell r="CV1871" t="str">
            <v>PRIIPS_CATEGORY</v>
          </cell>
          <cell r="CW1871">
            <v>21.93</v>
          </cell>
          <cell r="CX1871">
            <v>13.36</v>
          </cell>
          <cell r="CZ1871" t="str">
            <v>Due to effects of unusual market conditions, other risks could be triggered, such as: Operational &amp; Custody, Counterparty, Derivative and Stock Connect Risk.</v>
          </cell>
          <cell r="DB1871" t="str">
            <v/>
          </cell>
          <cell r="DC1871" t="str">
            <v/>
          </cell>
          <cell r="DD1871" t="str">
            <v/>
          </cell>
          <cell r="DE1871">
            <v>263069</v>
          </cell>
          <cell r="DF1871" t="str">
            <v>BM PRIIPS BNP Paribas Funds Environmnt Abs Return Them Eqty (EARTH) [43448]</v>
          </cell>
          <cell r="DG1871" t="str">
            <v>USD</v>
          </cell>
          <cell r="DH1871" t="str">
            <v>BNP Paribas Funds Environ Absolute Return Thematic Equity (EARTH) [I Plus, C]</v>
          </cell>
          <cell r="DI1871" t="str">
            <v>N</v>
          </cell>
          <cell r="DL1871" t="str">
            <v/>
          </cell>
          <cell r="DM1871" t="str">
            <v/>
          </cell>
          <cell r="DN1871" t="str">
            <v/>
          </cell>
          <cell r="DP1871" t="str">
            <v/>
          </cell>
          <cell r="DQ1871" t="str">
            <v/>
          </cell>
          <cell r="DR1871" t="str">
            <v/>
          </cell>
          <cell r="DS1871" t="str">
            <v/>
          </cell>
          <cell r="DT1871" t="str">
            <v/>
          </cell>
        </row>
        <row r="1872">
          <cell r="I1872" t="str">
            <v>LU2308190847</v>
          </cell>
          <cell r="J1872" t="str">
            <v>BNP Paribas Funds Environmental Absolute Return Thematic Equity  (EARTH) [Classic RH SGD, C]</v>
          </cell>
          <cell r="K1872">
            <v>631</v>
          </cell>
          <cell r="L1872" t="str">
            <v>All</v>
          </cell>
          <cell r="M1872" t="str">
            <v>INVEST_LEGAL_TYPE</v>
          </cell>
          <cell r="N1872" t="str">
            <v/>
          </cell>
          <cell r="O1872">
            <v>3</v>
          </cell>
          <cell r="P1872" t="str">
            <v>Registered or Bearer</v>
          </cell>
          <cell r="Q1872" t="str">
            <v>SHARE_FORM</v>
          </cell>
          <cell r="R1872" t="str">
            <v>SGD</v>
          </cell>
          <cell r="S1872" t="str">
            <v/>
          </cell>
          <cell r="T1872">
            <v>2</v>
          </cell>
          <cell r="U1872" t="str">
            <v>Closed</v>
          </cell>
          <cell r="V1872" t="str">
            <v>PRODUCT_STATUS</v>
          </cell>
          <cell r="W1872" t="str">
            <v/>
          </cell>
          <cell r="X1872" t="str">
            <v/>
          </cell>
          <cell r="Y1872" t="str">
            <v/>
          </cell>
          <cell r="Z1872">
            <v>613388</v>
          </cell>
          <cell r="AA1872">
            <v>0</v>
          </cell>
          <cell r="AB1872" t="str">
            <v>No Benchmark</v>
          </cell>
          <cell r="AC1872" t="str">
            <v>EUR</v>
          </cell>
          <cell r="AE1872" t="str">
            <v/>
          </cell>
          <cell r="AF1872" t="str">
            <v/>
          </cell>
          <cell r="AH1872" t="str">
            <v/>
          </cell>
          <cell r="AI1872" t="str">
            <v/>
          </cell>
          <cell r="AJ1872" t="str">
            <v>CRSG</v>
          </cell>
          <cell r="AK1872" t="str">
            <v>Classic RH SGD</v>
          </cell>
          <cell r="AL1872" t="str">
            <v>SHARE_CATEGORY</v>
          </cell>
          <cell r="AM1872" t="str">
            <v>C</v>
          </cell>
          <cell r="AN1872" t="str">
            <v>Capitalisation</v>
          </cell>
          <cell r="AO1872" t="str">
            <v>SHARE_TYPE</v>
          </cell>
          <cell r="AP1872" t="str">
            <v/>
          </cell>
          <cell r="AQ1872" t="str">
            <v/>
          </cell>
          <cell r="AR1872" t="str">
            <v/>
          </cell>
          <cell r="AS1872" t="str">
            <v/>
          </cell>
          <cell r="AT1872" t="str">
            <v>Y</v>
          </cell>
          <cell r="AU1872">
            <v>20210413</v>
          </cell>
          <cell r="AV1872">
            <v>20210108</v>
          </cell>
          <cell r="AW1872">
            <v>20210415</v>
          </cell>
          <cell r="AY1872">
            <v>20251124</v>
          </cell>
          <cell r="AZ1872">
            <v>20251124</v>
          </cell>
          <cell r="BA1872">
            <v>20251124</v>
          </cell>
          <cell r="BB1872" t="str">
            <v>Y</v>
          </cell>
          <cell r="BC1872" t="str">
            <v>Yes</v>
          </cell>
          <cell r="BD1872" t="str">
            <v>DICI_KIID</v>
          </cell>
          <cell r="BE1872" t="str">
            <v/>
          </cell>
          <cell r="BF1872" t="str">
            <v/>
          </cell>
          <cell r="BG1872" t="str">
            <v/>
          </cell>
          <cell r="BH1872" t="str">
            <v/>
          </cell>
          <cell r="BI1872" t="str">
            <v>Y</v>
          </cell>
          <cell r="BJ1872" t="str">
            <v>3. Thousandth - 0.001</v>
          </cell>
          <cell r="BK1872" t="str">
            <v>Y</v>
          </cell>
          <cell r="BL1872" t="str">
            <v>2. Hundredth - 0.01</v>
          </cell>
          <cell r="BM1872">
            <v>59</v>
          </cell>
          <cell r="BN1872" t="str">
            <v>The risk category is justified by the investment in an equity neutral strategy in order to reduce the risk induced by equities and maintain the volatility below a maximum target.</v>
          </cell>
          <cell r="BO1872" t="str">
            <v>RISK_NARRATIVE</v>
          </cell>
          <cell r="BP1872">
            <v>7</v>
          </cell>
          <cell r="BQ1872" t="str">
            <v/>
          </cell>
          <cell r="BS1872" t="str">
            <v/>
          </cell>
          <cell r="BT1872" t="str">
            <v/>
          </cell>
          <cell r="BU1872" t="str">
            <v>Y</v>
          </cell>
          <cell r="BV1872" t="str">
            <v/>
          </cell>
          <cell r="BW1872" t="str">
            <v/>
          </cell>
          <cell r="BX1872" t="str">
            <v>BNP IP-LU</v>
          </cell>
          <cell r="BY1872" t="str">
            <v>BNP IP-LU</v>
          </cell>
          <cell r="BZ1872" t="str">
            <v>LIBRARY_FUNDSQUARE</v>
          </cell>
          <cell r="CA1872">
            <v>26.2</v>
          </cell>
          <cell r="CB1872">
            <v>5</v>
          </cell>
          <cell r="CC1872">
            <v>20230411</v>
          </cell>
          <cell r="CD1872">
            <v>21.93</v>
          </cell>
          <cell r="CE1872">
            <v>5</v>
          </cell>
          <cell r="CF1872">
            <v>1</v>
          </cell>
          <cell r="CH1872" t="str">
            <v/>
          </cell>
          <cell r="CI1872" t="str">
            <v/>
          </cell>
          <cell r="CJ1872" t="str">
            <v/>
          </cell>
          <cell r="CK1872" t="str">
            <v/>
          </cell>
          <cell r="CL1872" t="str">
            <v/>
          </cell>
          <cell r="CM1872" t="str">
            <v>NO benchmark</v>
          </cell>
          <cell r="CN1872" t="str">
            <v/>
          </cell>
          <cell r="CO1872" t="str">
            <v/>
          </cell>
          <cell r="CQ1872" t="str">
            <v/>
          </cell>
          <cell r="CR1872" t="str">
            <v/>
          </cell>
          <cell r="CS1872" t="str">
            <v/>
          </cell>
          <cell r="CT1872">
            <v>2</v>
          </cell>
          <cell r="CU1872" t="str">
            <v>CAT 2 (Total Return)</v>
          </cell>
          <cell r="CV1872" t="str">
            <v>PRIIPS_CATEGORY</v>
          </cell>
          <cell r="CW1872">
            <v>21.93</v>
          </cell>
          <cell r="CX1872">
            <v>13.36</v>
          </cell>
          <cell r="CZ1872" t="str">
            <v>Due to effects of unusual market conditions, other risks could be triggered, such as: Operational &amp; Custody, Counterparty, Derivative and Stock Connect Risk.</v>
          </cell>
          <cell r="DB1872" t="str">
            <v/>
          </cell>
          <cell r="DC1872" t="str">
            <v/>
          </cell>
          <cell r="DD1872" t="str">
            <v/>
          </cell>
          <cell r="DE1872">
            <v>263069</v>
          </cell>
          <cell r="DF1872" t="str">
            <v>BM PRIIPS BNP Paribas Funds Environmnt Abs Return Them Eqty (EARTH) [43448]</v>
          </cell>
          <cell r="DG1872" t="str">
            <v>USD</v>
          </cell>
          <cell r="DH1872" t="str">
            <v>BNP Paribas Funds Environ Absolute Return Thematic Equity (EARTH) [I Plus, C]</v>
          </cell>
          <cell r="DI1872" t="str">
            <v>N</v>
          </cell>
          <cell r="DL1872" t="str">
            <v/>
          </cell>
          <cell r="DM1872" t="str">
            <v/>
          </cell>
          <cell r="DN1872" t="str">
            <v/>
          </cell>
          <cell r="DP1872" t="str">
            <v/>
          </cell>
          <cell r="DQ1872" t="str">
            <v/>
          </cell>
          <cell r="DR1872" t="str">
            <v/>
          </cell>
          <cell r="DS1872" t="str">
            <v/>
          </cell>
          <cell r="DT1872" t="str">
            <v/>
          </cell>
        </row>
        <row r="1873">
          <cell r="I1873" t="str">
            <v>LU2066067542</v>
          </cell>
          <cell r="J1873" t="str">
            <v>BNP Paribas Funds Environmental Absolute Return Thematic Equity  (EARTH) [Classic RH EUR, C]</v>
          </cell>
          <cell r="K1873">
            <v>631</v>
          </cell>
          <cell r="L1873" t="str">
            <v>All</v>
          </cell>
          <cell r="M1873" t="str">
            <v>INVEST_LEGAL_TYPE</v>
          </cell>
          <cell r="N1873" t="str">
            <v/>
          </cell>
          <cell r="O1873">
            <v>3</v>
          </cell>
          <cell r="P1873" t="str">
            <v>Registered or Bearer</v>
          </cell>
          <cell r="Q1873" t="str">
            <v>SHARE_FORM</v>
          </cell>
          <cell r="R1873" t="str">
            <v>EUR</v>
          </cell>
          <cell r="S1873" t="str">
            <v/>
          </cell>
          <cell r="T1873">
            <v>2</v>
          </cell>
          <cell r="U1873" t="str">
            <v>Closed</v>
          </cell>
          <cell r="V1873" t="str">
            <v>PRODUCT_STATUS</v>
          </cell>
          <cell r="W1873" t="str">
            <v/>
          </cell>
          <cell r="X1873" t="str">
            <v/>
          </cell>
          <cell r="Y1873" t="str">
            <v/>
          </cell>
          <cell r="Z1873">
            <v>613388</v>
          </cell>
          <cell r="AA1873">
            <v>0</v>
          </cell>
          <cell r="AB1873" t="str">
            <v>No Benchmark</v>
          </cell>
          <cell r="AC1873" t="str">
            <v>EUR</v>
          </cell>
          <cell r="AE1873" t="str">
            <v/>
          </cell>
          <cell r="AF1873" t="str">
            <v/>
          </cell>
          <cell r="AH1873" t="str">
            <v/>
          </cell>
          <cell r="AI1873" t="str">
            <v/>
          </cell>
          <cell r="AJ1873" t="str">
            <v>CRHE</v>
          </cell>
          <cell r="AK1873" t="str">
            <v>Classic RH EUR</v>
          </cell>
          <cell r="AL1873" t="str">
            <v>SHARE_CATEGORY</v>
          </cell>
          <cell r="AM1873" t="str">
            <v>C</v>
          </cell>
          <cell r="AN1873" t="str">
            <v>Capitalisation</v>
          </cell>
          <cell r="AO1873" t="str">
            <v>SHARE_TYPE</v>
          </cell>
          <cell r="AP1873" t="str">
            <v/>
          </cell>
          <cell r="AQ1873" t="str">
            <v/>
          </cell>
          <cell r="AR1873" t="str">
            <v/>
          </cell>
          <cell r="AS1873" t="str">
            <v/>
          </cell>
          <cell r="AT1873" t="str">
            <v>Y</v>
          </cell>
          <cell r="AU1873">
            <v>20200122</v>
          </cell>
          <cell r="AV1873">
            <v>20191022</v>
          </cell>
          <cell r="AW1873">
            <v>20200730</v>
          </cell>
          <cell r="AY1873">
            <v>20251124</v>
          </cell>
          <cell r="AZ1873">
            <v>20251124</v>
          </cell>
          <cell r="BA1873">
            <v>20251124</v>
          </cell>
          <cell r="BB1873" t="str">
            <v>Y</v>
          </cell>
          <cell r="BC1873" t="str">
            <v>Yes</v>
          </cell>
          <cell r="BD1873" t="str">
            <v>DICI_KIID</v>
          </cell>
          <cell r="BE1873" t="str">
            <v/>
          </cell>
          <cell r="BF1873" t="str">
            <v/>
          </cell>
          <cell r="BG1873" t="str">
            <v/>
          </cell>
          <cell r="BH1873" t="str">
            <v/>
          </cell>
          <cell r="BI1873" t="str">
            <v>Y</v>
          </cell>
          <cell r="BJ1873" t="str">
            <v>0.001</v>
          </cell>
          <cell r="BK1873" t="str">
            <v>Y</v>
          </cell>
          <cell r="BL1873" t="str">
            <v>0.01</v>
          </cell>
          <cell r="BM1873">
            <v>59</v>
          </cell>
          <cell r="BN1873" t="str">
            <v>The risk category is justified by the investment in an equity neutral strategy in order to reduce the risk induced by equities and maintain the volatility below a maximum target.</v>
          </cell>
          <cell r="BO1873" t="str">
            <v>RISK_NARRATIVE</v>
          </cell>
          <cell r="BP1873">
            <v>7</v>
          </cell>
          <cell r="BQ1873" t="str">
            <v/>
          </cell>
          <cell r="BS1873" t="str">
            <v/>
          </cell>
          <cell r="BT1873" t="str">
            <v/>
          </cell>
          <cell r="BU1873" t="str">
            <v>Y</v>
          </cell>
          <cell r="BV1873" t="str">
            <v/>
          </cell>
          <cell r="BW1873" t="str">
            <v/>
          </cell>
          <cell r="BX1873" t="str">
            <v>BNP IP-LU</v>
          </cell>
          <cell r="BY1873" t="str">
            <v>BNP IP-LU</v>
          </cell>
          <cell r="BZ1873" t="str">
            <v>LIBRARY_FUNDSQUARE</v>
          </cell>
          <cell r="CA1873">
            <v>26.2</v>
          </cell>
          <cell r="CB1873">
            <v>5</v>
          </cell>
          <cell r="CC1873">
            <v>20230411</v>
          </cell>
          <cell r="CD1873">
            <v>21.93</v>
          </cell>
          <cell r="CE1873">
            <v>5</v>
          </cell>
          <cell r="CF1873">
            <v>1</v>
          </cell>
          <cell r="CH1873" t="str">
            <v/>
          </cell>
          <cell r="CI1873" t="str">
            <v/>
          </cell>
          <cell r="CJ1873" t="str">
            <v/>
          </cell>
          <cell r="CK1873" t="str">
            <v/>
          </cell>
          <cell r="CL1873" t="str">
            <v/>
          </cell>
          <cell r="CM1873" t="str">
            <v>No Benchmark</v>
          </cell>
          <cell r="CN1873" t="str">
            <v/>
          </cell>
          <cell r="CO1873" t="str">
            <v/>
          </cell>
          <cell r="CQ1873" t="str">
            <v/>
          </cell>
          <cell r="CR1873" t="str">
            <v/>
          </cell>
          <cell r="CS1873" t="str">
            <v/>
          </cell>
          <cell r="CT1873">
            <v>2</v>
          </cell>
          <cell r="CU1873" t="str">
            <v>CAT 2 (Total Return)</v>
          </cell>
          <cell r="CV1873" t="str">
            <v>PRIIPS_CATEGORY</v>
          </cell>
          <cell r="CW1873">
            <v>21.93</v>
          </cell>
          <cell r="CX1873">
            <v>13.36</v>
          </cell>
          <cell r="CZ1873" t="str">
            <v>Due to effects of unusual market conditions, other risks could be triggered, such as: Operational &amp; Custody, Counterparty, Derivative and Stock Connect Risk.</v>
          </cell>
          <cell r="DB1873" t="str">
            <v/>
          </cell>
          <cell r="DC1873" t="str">
            <v/>
          </cell>
          <cell r="DD1873" t="str">
            <v/>
          </cell>
          <cell r="DE1873">
            <v>263069</v>
          </cell>
          <cell r="DF1873" t="str">
            <v>BM PRIIPS BNP Paribas Funds Environmnt Abs Return Them Eqty (EARTH) [43448]</v>
          </cell>
          <cell r="DG1873" t="str">
            <v>USD</v>
          </cell>
          <cell r="DH1873" t="str">
            <v>BNP Paribas Funds Environ Absolute Return Thematic Equity (EARTH) [I Plus, C]</v>
          </cell>
          <cell r="DI1873" t="str">
            <v>N</v>
          </cell>
          <cell r="DL1873" t="str">
            <v/>
          </cell>
          <cell r="DM1873" t="str">
            <v/>
          </cell>
          <cell r="DN1873" t="str">
            <v/>
          </cell>
          <cell r="DP1873" t="str">
            <v/>
          </cell>
          <cell r="DQ1873" t="str">
            <v/>
          </cell>
          <cell r="DR1873" t="str">
            <v/>
          </cell>
          <cell r="DS1873" t="str">
            <v/>
          </cell>
          <cell r="DT1873" t="str">
            <v/>
          </cell>
        </row>
        <row r="1874">
          <cell r="I1874" t="str">
            <v>BE0948889358</v>
          </cell>
          <cell r="J1874" t="str">
            <v>FORTIS B FIX 2009 JUMP 2 SUSTAINABLE USD [Classic, C]</v>
          </cell>
          <cell r="K1874">
            <v>929</v>
          </cell>
          <cell r="L1874" t="str">
            <v>Retail</v>
          </cell>
          <cell r="M1874" t="str">
            <v>INVEST_LEGAL_TYPE</v>
          </cell>
          <cell r="N1874" t="str">
            <v/>
          </cell>
          <cell r="O1874">
            <v>2</v>
          </cell>
          <cell r="P1874" t="str">
            <v>Registered</v>
          </cell>
          <cell r="Q1874" t="str">
            <v>SHARE_FORM</v>
          </cell>
          <cell r="R1874" t="str">
            <v>USD</v>
          </cell>
          <cell r="S1874" t="str">
            <v>Y</v>
          </cell>
          <cell r="T1874">
            <v>2</v>
          </cell>
          <cell r="U1874" t="str">
            <v>Closed</v>
          </cell>
          <cell r="V1874" t="str">
            <v>PRODUCT_STATUS</v>
          </cell>
          <cell r="W1874" t="str">
            <v/>
          </cell>
          <cell r="X1874" t="str">
            <v/>
          </cell>
          <cell r="Y1874" t="str">
            <v/>
          </cell>
          <cell r="Z1874">
            <v>157575</v>
          </cell>
          <cell r="AA1874">
            <v>0</v>
          </cell>
          <cell r="AB1874" t="str">
            <v>No Benchmark</v>
          </cell>
          <cell r="AC1874" t="str">
            <v>EUR</v>
          </cell>
          <cell r="AE1874" t="str">
            <v/>
          </cell>
          <cell r="AF1874" t="str">
            <v/>
          </cell>
          <cell r="AH1874" t="str">
            <v/>
          </cell>
          <cell r="AI1874" t="str">
            <v/>
          </cell>
          <cell r="AJ1874" t="str">
            <v>CLAS</v>
          </cell>
          <cell r="AK1874" t="str">
            <v>Classic</v>
          </cell>
          <cell r="AL1874" t="str">
            <v>SHARE_CATEGORY</v>
          </cell>
          <cell r="AM1874" t="str">
            <v>C</v>
          </cell>
          <cell r="AN1874" t="str">
            <v>Capitalisation</v>
          </cell>
          <cell r="AO1874" t="str">
            <v>SHARE_TYPE</v>
          </cell>
          <cell r="AP1874" t="str">
            <v>Y</v>
          </cell>
          <cell r="AQ1874" t="str">
            <v/>
          </cell>
          <cell r="AR1874" t="str">
            <v/>
          </cell>
          <cell r="AS1874" t="str">
            <v/>
          </cell>
          <cell r="AT1874" t="str">
            <v>N</v>
          </cell>
          <cell r="AV1874">
            <v>20091201</v>
          </cell>
          <cell r="AW1874">
            <v>20091201</v>
          </cell>
          <cell r="AX1874">
            <v>20091201</v>
          </cell>
          <cell r="AY1874">
            <v>20160601</v>
          </cell>
          <cell r="AZ1874">
            <v>20160601</v>
          </cell>
          <cell r="BA1874">
            <v>20160601</v>
          </cell>
          <cell r="BB1874" t="str">
            <v>N</v>
          </cell>
          <cell r="BC1874" t="str">
            <v>No</v>
          </cell>
          <cell r="BD1874" t="str">
            <v>DICI_KIID</v>
          </cell>
          <cell r="BE1874" t="str">
            <v/>
          </cell>
          <cell r="BF1874" t="str">
            <v/>
          </cell>
          <cell r="BG1874" t="str">
            <v/>
          </cell>
          <cell r="BH1874" t="str">
            <v/>
          </cell>
          <cell r="BI1874" t="str">
            <v>N</v>
          </cell>
          <cell r="BJ1874" t="str">
            <v/>
          </cell>
          <cell r="BK1874" t="str">
            <v/>
          </cell>
          <cell r="BL1874" t="str">
            <v/>
          </cell>
          <cell r="BN1874" t="str">
            <v/>
          </cell>
          <cell r="BO1874" t="str">
            <v/>
          </cell>
          <cell r="BP1874">
            <v>2</v>
          </cell>
          <cell r="BQ1874" t="str">
            <v/>
          </cell>
          <cell r="BS1874" t="str">
            <v/>
          </cell>
          <cell r="BT1874" t="str">
            <v/>
          </cell>
          <cell r="BU1874" t="str">
            <v>Y</v>
          </cell>
          <cell r="BV1874" t="str">
            <v/>
          </cell>
          <cell r="BW1874" t="str">
            <v/>
          </cell>
          <cell r="BX1874" t="str">
            <v>NEANT</v>
          </cell>
          <cell r="BY1874" t="str">
            <v>NEANT</v>
          </cell>
          <cell r="BZ1874" t="str">
            <v>LIBRARY_FUNDSQUARE</v>
          </cell>
          <cell r="CH1874" t="str">
            <v/>
          </cell>
          <cell r="CI1874" t="str">
            <v/>
          </cell>
          <cell r="CJ1874" t="str">
            <v/>
          </cell>
          <cell r="CK1874" t="str">
            <v/>
          </cell>
          <cell r="CL1874" t="str">
            <v/>
          </cell>
          <cell r="CM1874" t="str">
            <v/>
          </cell>
          <cell r="CN1874" t="str">
            <v/>
          </cell>
          <cell r="CO1874" t="str">
            <v/>
          </cell>
          <cell r="CQ1874" t="str">
            <v/>
          </cell>
          <cell r="CR1874" t="str">
            <v/>
          </cell>
          <cell r="CS1874" t="str">
            <v/>
          </cell>
          <cell r="CU1874" t="str">
            <v/>
          </cell>
          <cell r="CV1874" t="str">
            <v/>
          </cell>
          <cell r="CZ1874" t="str">
            <v/>
          </cell>
          <cell r="DB1874" t="str">
            <v/>
          </cell>
          <cell r="DC1874" t="str">
            <v/>
          </cell>
          <cell r="DD1874" t="str">
            <v/>
          </cell>
          <cell r="DF1874" t="str">
            <v/>
          </cell>
          <cell r="DG1874" t="str">
            <v/>
          </cell>
          <cell r="DH1874" t="str">
            <v/>
          </cell>
          <cell r="DI1874" t="str">
            <v/>
          </cell>
          <cell r="DL1874" t="str">
            <v/>
          </cell>
          <cell r="DM1874" t="str">
            <v/>
          </cell>
          <cell r="DN1874" t="str">
            <v/>
          </cell>
          <cell r="DP1874" t="str">
            <v/>
          </cell>
          <cell r="DQ1874" t="str">
            <v/>
          </cell>
          <cell r="DR1874" t="str">
            <v/>
          </cell>
          <cell r="DS1874" t="str">
            <v/>
          </cell>
          <cell r="DT1874" t="str">
            <v/>
          </cell>
        </row>
        <row r="1875">
          <cell r="I1875" t="str">
            <v>LU0377100671</v>
          </cell>
          <cell r="J1875" t="str">
            <v>BNP PARIBAS L1 LIFECYCLE 2020 [Institutional, C]</v>
          </cell>
          <cell r="L1875" t="str">
            <v/>
          </cell>
          <cell r="M1875" t="str">
            <v/>
          </cell>
          <cell r="N1875" t="str">
            <v/>
          </cell>
          <cell r="O1875">
            <v>2</v>
          </cell>
          <cell r="P1875" t="str">
            <v>Registered</v>
          </cell>
          <cell r="Q1875" t="str">
            <v>SHARE_FORM</v>
          </cell>
          <cell r="R1875" t="str">
            <v>EUR</v>
          </cell>
          <cell r="S1875" t="str">
            <v>N</v>
          </cell>
          <cell r="T1875">
            <v>2</v>
          </cell>
          <cell r="U1875" t="str">
            <v>Closed</v>
          </cell>
          <cell r="V1875" t="str">
            <v>PRODUCT_STATUS</v>
          </cell>
          <cell r="W1875" t="str">
            <v/>
          </cell>
          <cell r="X1875" t="str">
            <v/>
          </cell>
          <cell r="Y1875" t="str">
            <v/>
          </cell>
          <cell r="Z1875">
            <v>162557</v>
          </cell>
          <cell r="AA1875">
            <v>186615</v>
          </cell>
          <cell r="AB1875" t="str">
            <v>BM BNP Paribas L1 Lifecycle 2020</v>
          </cell>
          <cell r="AC1875" t="str">
            <v>EUR</v>
          </cell>
          <cell r="AE1875" t="str">
            <v/>
          </cell>
          <cell r="AF1875" t="str">
            <v/>
          </cell>
          <cell r="AH1875" t="str">
            <v/>
          </cell>
          <cell r="AI1875" t="str">
            <v/>
          </cell>
          <cell r="AJ1875" t="str">
            <v>INST</v>
          </cell>
          <cell r="AK1875" t="str">
            <v>Institutional</v>
          </cell>
          <cell r="AL1875" t="str">
            <v>SHARE_CATEGORY</v>
          </cell>
          <cell r="AM1875" t="str">
            <v>C</v>
          </cell>
          <cell r="AN1875" t="str">
            <v>Capitalisation</v>
          </cell>
          <cell r="AO1875" t="str">
            <v>SHARE_TYPE</v>
          </cell>
          <cell r="AP1875" t="str">
            <v>Y</v>
          </cell>
          <cell r="AQ1875" t="str">
            <v/>
          </cell>
          <cell r="AR1875" t="str">
            <v/>
          </cell>
          <cell r="AS1875" t="str">
            <v/>
          </cell>
          <cell r="AT1875" t="str">
            <v>N</v>
          </cell>
          <cell r="AV1875">
            <v>20081119</v>
          </cell>
          <cell r="AY1875">
            <v>20100506</v>
          </cell>
          <cell r="AZ1875">
            <v>20100506</v>
          </cell>
          <cell r="BB1875" t="str">
            <v>Y</v>
          </cell>
          <cell r="BC1875" t="str">
            <v>Yes</v>
          </cell>
          <cell r="BD1875" t="str">
            <v>DICI_KIID</v>
          </cell>
          <cell r="BE1875" t="str">
            <v/>
          </cell>
          <cell r="BF1875" t="str">
            <v/>
          </cell>
          <cell r="BG1875" t="str">
            <v/>
          </cell>
          <cell r="BH1875" t="str">
            <v/>
          </cell>
          <cell r="BI1875" t="str">
            <v>Y</v>
          </cell>
          <cell r="BJ1875" t="str">
            <v>0.001</v>
          </cell>
          <cell r="BK1875" t="str">
            <v/>
          </cell>
          <cell r="BL1875" t="str">
            <v/>
          </cell>
          <cell r="BN1875" t="str">
            <v/>
          </cell>
          <cell r="BO1875" t="str">
            <v/>
          </cell>
          <cell r="BQ1875" t="str">
            <v/>
          </cell>
          <cell r="BS1875" t="str">
            <v/>
          </cell>
          <cell r="BT1875" t="str">
            <v/>
          </cell>
          <cell r="BU1875" t="str">
            <v>Y</v>
          </cell>
          <cell r="BV1875" t="str">
            <v/>
          </cell>
          <cell r="BW1875" t="str">
            <v/>
          </cell>
          <cell r="BX1875" t="str">
            <v/>
          </cell>
          <cell r="BY1875" t="str">
            <v/>
          </cell>
          <cell r="BZ1875" t="str">
            <v/>
          </cell>
          <cell r="CH1875" t="str">
            <v/>
          </cell>
          <cell r="CI1875" t="str">
            <v/>
          </cell>
          <cell r="CJ1875" t="str">
            <v/>
          </cell>
          <cell r="CK1875" t="str">
            <v/>
          </cell>
          <cell r="CL1875" t="str">
            <v/>
          </cell>
          <cell r="CM1875" t="str">
            <v>47.50% Bond + 32.50% Equity + 20% Cash</v>
          </cell>
          <cell r="CN1875" t="str">
            <v/>
          </cell>
          <cell r="CO1875" t="str">
            <v/>
          </cell>
          <cell r="CQ1875" t="str">
            <v/>
          </cell>
          <cell r="CR1875" t="str">
            <v/>
          </cell>
          <cell r="CS1875" t="str">
            <v/>
          </cell>
          <cell r="CU1875" t="str">
            <v/>
          </cell>
          <cell r="CV1875" t="str">
            <v/>
          </cell>
          <cell r="CZ1875" t="str">
            <v/>
          </cell>
          <cell r="DB1875" t="str">
            <v/>
          </cell>
          <cell r="DC1875" t="str">
            <v/>
          </cell>
          <cell r="DD1875" t="str">
            <v/>
          </cell>
          <cell r="DF1875" t="str">
            <v/>
          </cell>
          <cell r="DG1875" t="str">
            <v/>
          </cell>
          <cell r="DH1875" t="str">
            <v/>
          </cell>
          <cell r="DI1875" t="str">
            <v/>
          </cell>
          <cell r="DL1875" t="str">
            <v/>
          </cell>
          <cell r="DM1875" t="str">
            <v/>
          </cell>
          <cell r="DN1875" t="str">
            <v/>
          </cell>
          <cell r="DP1875" t="str">
            <v/>
          </cell>
          <cell r="DQ1875" t="str">
            <v/>
          </cell>
          <cell r="DR1875" t="str">
            <v/>
          </cell>
          <cell r="DS1875" t="str">
            <v/>
          </cell>
          <cell r="DT1875" t="str">
            <v/>
          </cell>
        </row>
        <row r="1876">
          <cell r="I1876" t="str">
            <v>LU0907251903</v>
          </cell>
          <cell r="J1876" t="str">
            <v>BNP PARIBAS L1 LIFECYCLE 2020 [Privilege, C]</v>
          </cell>
          <cell r="K1876">
            <v>929</v>
          </cell>
          <cell r="L1876" t="str">
            <v>Retail</v>
          </cell>
          <cell r="M1876" t="str">
            <v>INVEST_LEGAL_TYPE</v>
          </cell>
          <cell r="N1876" t="str">
            <v/>
          </cell>
          <cell r="P1876" t="str">
            <v/>
          </cell>
          <cell r="Q1876" t="str">
            <v/>
          </cell>
          <cell r="R1876" t="str">
            <v>EUR</v>
          </cell>
          <cell r="S1876" t="str">
            <v>N</v>
          </cell>
          <cell r="T1876">
            <v>2</v>
          </cell>
          <cell r="U1876" t="str">
            <v>Closed</v>
          </cell>
          <cell r="V1876" t="str">
            <v>PRODUCT_STATUS</v>
          </cell>
          <cell r="W1876" t="str">
            <v/>
          </cell>
          <cell r="X1876" t="str">
            <v/>
          </cell>
          <cell r="Y1876" t="str">
            <v/>
          </cell>
          <cell r="Z1876">
            <v>162557</v>
          </cell>
          <cell r="AA1876">
            <v>186615</v>
          </cell>
          <cell r="AB1876" t="str">
            <v>BM BNP Paribas L1 Lifecycle 2020</v>
          </cell>
          <cell r="AC1876" t="str">
            <v>EUR</v>
          </cell>
          <cell r="AE1876" t="str">
            <v/>
          </cell>
          <cell r="AF1876" t="str">
            <v/>
          </cell>
          <cell r="AH1876" t="str">
            <v/>
          </cell>
          <cell r="AI1876" t="str">
            <v/>
          </cell>
          <cell r="AJ1876" t="str">
            <v>PRIV</v>
          </cell>
          <cell r="AK1876" t="str">
            <v>Privilege</v>
          </cell>
          <cell r="AL1876" t="str">
            <v>SHARE_CATEGORY</v>
          </cell>
          <cell r="AM1876" t="str">
            <v>C</v>
          </cell>
          <cell r="AN1876" t="str">
            <v>Capitalisation</v>
          </cell>
          <cell r="AO1876" t="str">
            <v>SHARE_TYPE</v>
          </cell>
          <cell r="AP1876" t="str">
            <v>Y</v>
          </cell>
          <cell r="AQ1876" t="str">
            <v/>
          </cell>
          <cell r="AR1876" t="str">
            <v/>
          </cell>
          <cell r="AS1876" t="str">
            <v/>
          </cell>
          <cell r="AT1876" t="str">
            <v>N</v>
          </cell>
          <cell r="AV1876">
            <v>20100706</v>
          </cell>
          <cell r="AW1876">
            <v>20130715</v>
          </cell>
          <cell r="AX1876">
            <v>20130715</v>
          </cell>
          <cell r="AY1876">
            <v>20160510</v>
          </cell>
          <cell r="AZ1876">
            <v>20160510</v>
          </cell>
          <cell r="BA1876">
            <v>20160510</v>
          </cell>
          <cell r="BB1876" t="str">
            <v>Y</v>
          </cell>
          <cell r="BC1876" t="str">
            <v>Yes</v>
          </cell>
          <cell r="BD1876" t="str">
            <v>DICI_KIID</v>
          </cell>
          <cell r="BE1876" t="str">
            <v/>
          </cell>
          <cell r="BF1876" t="str">
            <v/>
          </cell>
          <cell r="BG1876" t="str">
            <v/>
          </cell>
          <cell r="BH1876" t="str">
            <v/>
          </cell>
          <cell r="BI1876" t="str">
            <v>Y</v>
          </cell>
          <cell r="BJ1876" t="str">
            <v>0.001</v>
          </cell>
          <cell r="BK1876" t="str">
            <v/>
          </cell>
          <cell r="BL1876" t="str">
            <v/>
          </cell>
          <cell r="BN1876" t="str">
            <v/>
          </cell>
          <cell r="BO1876" t="str">
            <v/>
          </cell>
          <cell r="BP1876">
            <v>4</v>
          </cell>
          <cell r="BQ1876" t="str">
            <v/>
          </cell>
          <cell r="BS1876" t="str">
            <v/>
          </cell>
          <cell r="BT1876" t="str">
            <v/>
          </cell>
          <cell r="BU1876" t="str">
            <v>Y</v>
          </cell>
          <cell r="BV1876" t="str">
            <v/>
          </cell>
          <cell r="BW1876" t="str">
            <v/>
          </cell>
          <cell r="BX1876" t="str">
            <v>BNP IP-LU</v>
          </cell>
          <cell r="BY1876" t="str">
            <v>BNP IP-LU</v>
          </cell>
          <cell r="BZ1876" t="str">
            <v>LIBRARY_FUNDSQUARE</v>
          </cell>
          <cell r="CH1876" t="str">
            <v/>
          </cell>
          <cell r="CI1876" t="str">
            <v/>
          </cell>
          <cell r="CJ1876" t="str">
            <v/>
          </cell>
          <cell r="CK1876" t="str">
            <v/>
          </cell>
          <cell r="CL1876" t="str">
            <v/>
          </cell>
          <cell r="CM1876" t="str">
            <v>47.50% Bond + 32.50% Equity + 20% Cash</v>
          </cell>
          <cell r="CN1876" t="str">
            <v/>
          </cell>
          <cell r="CO1876" t="str">
            <v/>
          </cell>
          <cell r="CQ1876" t="str">
            <v/>
          </cell>
          <cell r="CR1876" t="str">
            <v/>
          </cell>
          <cell r="CS1876" t="str">
            <v/>
          </cell>
          <cell r="CU1876" t="str">
            <v/>
          </cell>
          <cell r="CV1876" t="str">
            <v/>
          </cell>
          <cell r="CZ1876" t="str">
            <v/>
          </cell>
          <cell r="DB1876" t="str">
            <v/>
          </cell>
          <cell r="DC1876" t="str">
            <v/>
          </cell>
          <cell r="DD1876" t="str">
            <v/>
          </cell>
          <cell r="DF1876" t="str">
            <v/>
          </cell>
          <cell r="DG1876" t="str">
            <v/>
          </cell>
          <cell r="DH1876" t="str">
            <v/>
          </cell>
          <cell r="DI1876" t="str">
            <v/>
          </cell>
          <cell r="DL1876" t="str">
            <v/>
          </cell>
          <cell r="DM1876" t="str">
            <v/>
          </cell>
          <cell r="DN1876" t="str">
            <v/>
          </cell>
          <cell r="DP1876" t="str">
            <v/>
          </cell>
          <cell r="DQ1876" t="str">
            <v/>
          </cell>
          <cell r="DR1876" t="str">
            <v/>
          </cell>
          <cell r="DS1876" t="str">
            <v/>
          </cell>
          <cell r="DT1876" t="str">
            <v/>
          </cell>
        </row>
        <row r="1877">
          <cell r="I1877" t="str">
            <v>LU0377099725</v>
          </cell>
          <cell r="J1877" t="str">
            <v>BNP PARIBAS L1 LIFECYCLE 2020 [Classic, C]</v>
          </cell>
          <cell r="K1877">
            <v>631</v>
          </cell>
          <cell r="L1877" t="str">
            <v>All</v>
          </cell>
          <cell r="M1877" t="str">
            <v>INVEST_LEGAL_TYPE</v>
          </cell>
          <cell r="N1877" t="str">
            <v/>
          </cell>
          <cell r="O1877">
            <v>3</v>
          </cell>
          <cell r="P1877" t="str">
            <v>Registered or Bearer</v>
          </cell>
          <cell r="Q1877" t="str">
            <v>SHARE_FORM</v>
          </cell>
          <cell r="R1877" t="str">
            <v>EUR</v>
          </cell>
          <cell r="S1877" t="str">
            <v>Y</v>
          </cell>
          <cell r="T1877">
            <v>2</v>
          </cell>
          <cell r="U1877" t="str">
            <v>Closed</v>
          </cell>
          <cell r="V1877" t="str">
            <v>PRODUCT_STATUS</v>
          </cell>
          <cell r="W1877" t="str">
            <v/>
          </cell>
          <cell r="X1877" t="str">
            <v/>
          </cell>
          <cell r="Y1877" t="str">
            <v/>
          </cell>
          <cell r="Z1877">
            <v>162557</v>
          </cell>
          <cell r="AA1877">
            <v>186615</v>
          </cell>
          <cell r="AB1877" t="str">
            <v>BM BNP Paribas L1 Lifecycle 2020</v>
          </cell>
          <cell r="AC1877" t="str">
            <v>EUR</v>
          </cell>
          <cell r="AE1877" t="str">
            <v/>
          </cell>
          <cell r="AF1877" t="str">
            <v/>
          </cell>
          <cell r="AH1877" t="str">
            <v/>
          </cell>
          <cell r="AI1877" t="str">
            <v/>
          </cell>
          <cell r="AJ1877" t="str">
            <v>CLAS</v>
          </cell>
          <cell r="AK1877" t="str">
            <v>Classic</v>
          </cell>
          <cell r="AL1877" t="str">
            <v>SHARE_CATEGORY</v>
          </cell>
          <cell r="AM1877" t="str">
            <v>C</v>
          </cell>
          <cell r="AN1877" t="str">
            <v>Capitalisation</v>
          </cell>
          <cell r="AO1877" t="str">
            <v>SHARE_TYPE</v>
          </cell>
          <cell r="AP1877" t="str">
            <v>Y</v>
          </cell>
          <cell r="AQ1877" t="str">
            <v/>
          </cell>
          <cell r="AR1877" t="str">
            <v/>
          </cell>
          <cell r="AS1877" t="str">
            <v/>
          </cell>
          <cell r="AT1877" t="str">
            <v>N</v>
          </cell>
          <cell r="AV1877">
            <v>20081119</v>
          </cell>
          <cell r="AY1877">
            <v>20160510</v>
          </cell>
          <cell r="AZ1877">
            <v>20160510</v>
          </cell>
          <cell r="BA1877">
            <v>20160510</v>
          </cell>
          <cell r="BB1877" t="str">
            <v>Y</v>
          </cell>
          <cell r="BC1877" t="str">
            <v>Yes</v>
          </cell>
          <cell r="BD1877" t="str">
            <v>DICI_KIID</v>
          </cell>
          <cell r="BE1877" t="str">
            <v/>
          </cell>
          <cell r="BF1877" t="str">
            <v/>
          </cell>
          <cell r="BG1877" t="str">
            <v/>
          </cell>
          <cell r="BH1877" t="str">
            <v/>
          </cell>
          <cell r="BI1877" t="str">
            <v>Y</v>
          </cell>
          <cell r="BJ1877" t="str">
            <v>0.001</v>
          </cell>
          <cell r="BK1877" t="str">
            <v/>
          </cell>
          <cell r="BL1877" t="str">
            <v/>
          </cell>
          <cell r="BN1877" t="str">
            <v/>
          </cell>
          <cell r="BO1877" t="str">
            <v/>
          </cell>
          <cell r="BP1877">
            <v>4</v>
          </cell>
          <cell r="BQ1877" t="str">
            <v/>
          </cell>
          <cell r="BR1877">
            <v>3</v>
          </cell>
          <cell r="BS1877" t="str">
            <v>***</v>
          </cell>
          <cell r="BT1877" t="str">
            <v>NOTATION_MORNINGSTAR_RATING</v>
          </cell>
          <cell r="BU1877" t="str">
            <v>Y</v>
          </cell>
          <cell r="BV1877" t="str">
            <v/>
          </cell>
          <cell r="BW1877" t="str">
            <v/>
          </cell>
          <cell r="BX1877" t="str">
            <v>BNP IP-LU</v>
          </cell>
          <cell r="BY1877" t="str">
            <v>BNP IP-LU</v>
          </cell>
          <cell r="BZ1877" t="str">
            <v>LIBRARY_FUNDSQUARE</v>
          </cell>
          <cell r="CH1877" t="str">
            <v/>
          </cell>
          <cell r="CI1877" t="str">
            <v/>
          </cell>
          <cell r="CJ1877" t="str">
            <v/>
          </cell>
          <cell r="CK1877" t="str">
            <v/>
          </cell>
          <cell r="CL1877" t="str">
            <v/>
          </cell>
          <cell r="CM1877" t="str">
            <v>47.50% Bond + 32.50% Equity + 20% Cash</v>
          </cell>
          <cell r="CN1877" t="str">
            <v/>
          </cell>
          <cell r="CO1877" t="str">
            <v/>
          </cell>
          <cell r="CQ1877" t="str">
            <v/>
          </cell>
          <cell r="CR1877" t="str">
            <v/>
          </cell>
          <cell r="CS1877" t="str">
            <v/>
          </cell>
          <cell r="CU1877" t="str">
            <v/>
          </cell>
          <cell r="CV1877" t="str">
            <v/>
          </cell>
          <cell r="CZ1877" t="str">
            <v/>
          </cell>
          <cell r="DB1877" t="str">
            <v/>
          </cell>
          <cell r="DC1877" t="str">
            <v/>
          </cell>
          <cell r="DD1877" t="str">
            <v/>
          </cell>
          <cell r="DF1877" t="str">
            <v/>
          </cell>
          <cell r="DG1877" t="str">
            <v/>
          </cell>
          <cell r="DH1877" t="str">
            <v/>
          </cell>
          <cell r="DI1877" t="str">
            <v/>
          </cell>
          <cell r="DL1877" t="str">
            <v/>
          </cell>
          <cell r="DM1877" t="str">
            <v/>
          </cell>
          <cell r="DN1877" t="str">
            <v/>
          </cell>
          <cell r="DP1877" t="str">
            <v/>
          </cell>
          <cell r="DQ1877" t="str">
            <v/>
          </cell>
          <cell r="DR1877" t="str">
            <v/>
          </cell>
          <cell r="DS1877" t="str">
            <v/>
          </cell>
          <cell r="DT1877" t="str">
            <v/>
          </cell>
        </row>
        <row r="1878">
          <cell r="I1878" t="str">
            <v>LU0377100911</v>
          </cell>
          <cell r="J1878" t="str">
            <v>BNP PARIBAS L1 LIFECYCLE 2020 [P FLF, C]</v>
          </cell>
          <cell r="L1878" t="str">
            <v/>
          </cell>
          <cell r="M1878" t="str">
            <v/>
          </cell>
          <cell r="N1878" t="str">
            <v/>
          </cell>
          <cell r="O1878">
            <v>3</v>
          </cell>
          <cell r="P1878" t="str">
            <v>Registered or Bearer</v>
          </cell>
          <cell r="Q1878" t="str">
            <v>SHARE_FORM</v>
          </cell>
          <cell r="R1878" t="str">
            <v>EUR</v>
          </cell>
          <cell r="S1878" t="str">
            <v>N</v>
          </cell>
          <cell r="T1878">
            <v>2</v>
          </cell>
          <cell r="U1878" t="str">
            <v>Closed</v>
          </cell>
          <cell r="V1878" t="str">
            <v>PRODUCT_STATUS</v>
          </cell>
          <cell r="W1878" t="str">
            <v/>
          </cell>
          <cell r="X1878" t="str">
            <v/>
          </cell>
          <cell r="Y1878" t="str">
            <v/>
          </cell>
          <cell r="Z1878">
            <v>162557</v>
          </cell>
          <cell r="AA1878">
            <v>186615</v>
          </cell>
          <cell r="AB1878" t="str">
            <v>BM BNP Paribas L1 Lifecycle 2020</v>
          </cell>
          <cell r="AC1878" t="str">
            <v>EUR</v>
          </cell>
          <cell r="AE1878" t="str">
            <v/>
          </cell>
          <cell r="AF1878" t="str">
            <v/>
          </cell>
          <cell r="AH1878" t="str">
            <v/>
          </cell>
          <cell r="AI1878" t="str">
            <v/>
          </cell>
          <cell r="AJ1878" t="str">
            <v>PFLF</v>
          </cell>
          <cell r="AK1878" t="str">
            <v>P FLF</v>
          </cell>
          <cell r="AL1878" t="str">
            <v>SHARE_CATEGORY</v>
          </cell>
          <cell r="AM1878" t="str">
            <v>C</v>
          </cell>
          <cell r="AN1878" t="str">
            <v>Capitalisation</v>
          </cell>
          <cell r="AO1878" t="str">
            <v>SHARE_TYPE</v>
          </cell>
          <cell r="AP1878" t="str">
            <v>Y</v>
          </cell>
          <cell r="AQ1878" t="str">
            <v/>
          </cell>
          <cell r="AR1878" t="str">
            <v/>
          </cell>
          <cell r="AS1878" t="str">
            <v/>
          </cell>
          <cell r="AT1878" t="str">
            <v>N</v>
          </cell>
          <cell r="AV1878">
            <v>20081119</v>
          </cell>
          <cell r="AY1878">
            <v>20100506</v>
          </cell>
          <cell r="AZ1878">
            <v>20100506</v>
          </cell>
          <cell r="BB1878" t="str">
            <v>Y</v>
          </cell>
          <cell r="BC1878" t="str">
            <v>Yes</v>
          </cell>
          <cell r="BD1878" t="str">
            <v>DICI_KIID</v>
          </cell>
          <cell r="BE1878" t="str">
            <v/>
          </cell>
          <cell r="BF1878" t="str">
            <v/>
          </cell>
          <cell r="BG1878" t="str">
            <v/>
          </cell>
          <cell r="BH1878" t="str">
            <v/>
          </cell>
          <cell r="BI1878" t="str">
            <v>Y</v>
          </cell>
          <cell r="BJ1878" t="str">
            <v>0.001</v>
          </cell>
          <cell r="BK1878" t="str">
            <v/>
          </cell>
          <cell r="BL1878" t="str">
            <v/>
          </cell>
          <cell r="BN1878" t="str">
            <v/>
          </cell>
          <cell r="BO1878" t="str">
            <v/>
          </cell>
          <cell r="BQ1878" t="str">
            <v/>
          </cell>
          <cell r="BS1878" t="str">
            <v/>
          </cell>
          <cell r="BT1878" t="str">
            <v/>
          </cell>
          <cell r="BU1878" t="str">
            <v>Y</v>
          </cell>
          <cell r="BV1878" t="str">
            <v/>
          </cell>
          <cell r="BW1878" t="str">
            <v/>
          </cell>
          <cell r="BX1878" t="str">
            <v/>
          </cell>
          <cell r="BY1878" t="str">
            <v/>
          </cell>
          <cell r="BZ1878" t="str">
            <v/>
          </cell>
          <cell r="CH1878" t="str">
            <v/>
          </cell>
          <cell r="CI1878" t="str">
            <v/>
          </cell>
          <cell r="CJ1878" t="str">
            <v/>
          </cell>
          <cell r="CK1878" t="str">
            <v/>
          </cell>
          <cell r="CL1878" t="str">
            <v/>
          </cell>
          <cell r="CM1878" t="str">
            <v>47.50% Bond + 32.50% Equity + 20% Cash</v>
          </cell>
          <cell r="CN1878" t="str">
            <v/>
          </cell>
          <cell r="CO1878" t="str">
            <v/>
          </cell>
          <cell r="CQ1878" t="str">
            <v/>
          </cell>
          <cell r="CR1878" t="str">
            <v/>
          </cell>
          <cell r="CS1878" t="str">
            <v/>
          </cell>
          <cell r="CU1878" t="str">
            <v/>
          </cell>
          <cell r="CV1878" t="str">
            <v/>
          </cell>
          <cell r="CZ1878" t="str">
            <v/>
          </cell>
          <cell r="DB1878" t="str">
            <v/>
          </cell>
          <cell r="DC1878" t="str">
            <v/>
          </cell>
          <cell r="DD1878" t="str">
            <v/>
          </cell>
          <cell r="DF1878" t="str">
            <v/>
          </cell>
          <cell r="DG1878" t="str">
            <v/>
          </cell>
          <cell r="DH1878" t="str">
            <v/>
          </cell>
          <cell r="DI1878" t="str">
            <v/>
          </cell>
          <cell r="DL1878" t="str">
            <v/>
          </cell>
          <cell r="DM1878" t="str">
            <v/>
          </cell>
          <cell r="DN1878" t="str">
            <v/>
          </cell>
          <cell r="DP1878" t="str">
            <v/>
          </cell>
          <cell r="DQ1878" t="str">
            <v/>
          </cell>
          <cell r="DR1878" t="str">
            <v/>
          </cell>
          <cell r="DS1878" t="str">
            <v/>
          </cell>
          <cell r="DT1878" t="str">
            <v/>
          </cell>
        </row>
        <row r="1879">
          <cell r="I1879" t="str">
            <v>LU2051094808</v>
          </cell>
          <cell r="J1879" t="str">
            <v>THEAM QUANT- BOND EUROPE CLIMATE CARBON OFFSET PLAN [Privilege, C]</v>
          </cell>
          <cell r="K1879">
            <v>929</v>
          </cell>
          <cell r="L1879" t="str">
            <v>Retail</v>
          </cell>
          <cell r="M1879" t="str">
            <v>INVEST_LEGAL_TYPE</v>
          </cell>
          <cell r="N1879" t="str">
            <v/>
          </cell>
          <cell r="O1879">
            <v>3</v>
          </cell>
          <cell r="P1879" t="str">
            <v>Registered or Bearer</v>
          </cell>
          <cell r="Q1879" t="str">
            <v>SHARE_FORM</v>
          </cell>
          <cell r="R1879" t="str">
            <v>EUR</v>
          </cell>
          <cell r="S1879" t="str">
            <v/>
          </cell>
          <cell r="T1879">
            <v>2</v>
          </cell>
          <cell r="U1879" t="str">
            <v>Closed</v>
          </cell>
          <cell r="V1879" t="str">
            <v>PRODUCT_STATUS</v>
          </cell>
          <cell r="W1879" t="str">
            <v/>
          </cell>
          <cell r="X1879" t="str">
            <v/>
          </cell>
          <cell r="Y1879" t="str">
            <v/>
          </cell>
          <cell r="Z1879">
            <v>609371</v>
          </cell>
          <cell r="AA1879">
            <v>0</v>
          </cell>
          <cell r="AB1879" t="str">
            <v>No Benchmark</v>
          </cell>
          <cell r="AC1879" t="str">
            <v>EUR</v>
          </cell>
          <cell r="AE1879" t="str">
            <v/>
          </cell>
          <cell r="AF1879" t="str">
            <v/>
          </cell>
          <cell r="AH1879" t="str">
            <v/>
          </cell>
          <cell r="AI1879" t="str">
            <v/>
          </cell>
          <cell r="AJ1879" t="str">
            <v>PRIV</v>
          </cell>
          <cell r="AK1879" t="str">
            <v>Privilege</v>
          </cell>
          <cell r="AL1879" t="str">
            <v>SHARE_CATEGORY</v>
          </cell>
          <cell r="AM1879" t="str">
            <v>C</v>
          </cell>
          <cell r="AN1879" t="str">
            <v>Capitalisation</v>
          </cell>
          <cell r="AO1879" t="str">
            <v>SHARE_TYPE</v>
          </cell>
          <cell r="AP1879" t="str">
            <v/>
          </cell>
          <cell r="AQ1879" t="str">
            <v/>
          </cell>
          <cell r="AR1879" t="str">
            <v/>
          </cell>
          <cell r="AS1879" t="str">
            <v/>
          </cell>
          <cell r="AT1879" t="str">
            <v>N</v>
          </cell>
          <cell r="AU1879">
            <v>20191024</v>
          </cell>
          <cell r="AV1879">
            <v>20210415</v>
          </cell>
          <cell r="AW1879">
            <v>20210415</v>
          </cell>
          <cell r="AZ1879">
            <v>20250520</v>
          </cell>
          <cell r="BB1879" t="str">
            <v>Y</v>
          </cell>
          <cell r="BC1879" t="str">
            <v>Yes</v>
          </cell>
          <cell r="BD1879" t="str">
            <v>DICI_KIID</v>
          </cell>
          <cell r="BE1879" t="str">
            <v/>
          </cell>
          <cell r="BF1879" t="str">
            <v/>
          </cell>
          <cell r="BG1879" t="str">
            <v/>
          </cell>
          <cell r="BH1879" t="str">
            <v/>
          </cell>
          <cell r="BI1879" t="str">
            <v>Y</v>
          </cell>
          <cell r="BJ1879" t="str">
            <v>0.0001</v>
          </cell>
          <cell r="BK1879" t="str">
            <v>Y</v>
          </cell>
          <cell r="BL1879" t="str">
            <v>0.01</v>
          </cell>
          <cell r="BM1879">
            <v>71</v>
          </cell>
          <cell r="BN18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79" t="str">
            <v>RISK_NARRATIVE</v>
          </cell>
          <cell r="BP1879">
            <v>3</v>
          </cell>
          <cell r="BQ1879" t="str">
            <v>Y</v>
          </cell>
          <cell r="BS1879" t="str">
            <v/>
          </cell>
          <cell r="BT1879" t="str">
            <v/>
          </cell>
          <cell r="BU1879" t="str">
            <v>Y</v>
          </cell>
          <cell r="BV1879" t="str">
            <v/>
          </cell>
          <cell r="BW1879" t="str">
            <v/>
          </cell>
          <cell r="BX1879" t="str">
            <v>THEAM</v>
          </cell>
          <cell r="BY1879" t="str">
            <v>THEAM</v>
          </cell>
          <cell r="BZ1879" t="str">
            <v>LIBRARY_FUNDSQUARE</v>
          </cell>
          <cell r="CA1879">
            <v>3.5</v>
          </cell>
          <cell r="CB1879">
            <v>3</v>
          </cell>
          <cell r="CC1879">
            <v>20230415</v>
          </cell>
          <cell r="CD1879">
            <v>5</v>
          </cell>
          <cell r="CE1879">
            <v>3</v>
          </cell>
          <cell r="CF1879">
            <v>1</v>
          </cell>
          <cell r="CH1879" t="str">
            <v>N</v>
          </cell>
          <cell r="CI1879" t="str">
            <v/>
          </cell>
          <cell r="CJ1879" t="str">
            <v/>
          </cell>
          <cell r="CK1879" t="str">
            <v/>
          </cell>
          <cell r="CL1879" t="str">
            <v/>
          </cell>
          <cell r="CM1879" t="str">
            <v>No Benchmark</v>
          </cell>
          <cell r="CN1879" t="str">
            <v/>
          </cell>
          <cell r="CO1879" t="str">
            <v/>
          </cell>
          <cell r="CP1879">
            <v>261488</v>
          </cell>
          <cell r="CQ1879" t="str">
            <v>BM THEAM QUANT- BOND EUROPE CLIMATE CARBON OFFSET PLAN [43485]</v>
          </cell>
          <cell r="CR1879" t="str">
            <v>EUR</v>
          </cell>
          <cell r="CS1879" t="str">
            <v>BNP Paribas Bond Climate Care Europe (EUR) RI</v>
          </cell>
          <cell r="CT1879">
            <v>1</v>
          </cell>
          <cell r="CU1879" t="str">
            <v>CAT 2</v>
          </cell>
          <cell r="CV1879" t="str">
            <v>PRIIPS_CATEGORY</v>
          </cell>
          <cell r="CW1879">
            <v>5</v>
          </cell>
          <cell r="CZ1879" t="str">
            <v>Due to effects of unusual market conditions, other risks could be triggered, such as: [TO BE COMPLETED with relevant risks populated in the field "Risk Matrix"] Risk(s)</v>
          </cell>
          <cell r="DB1879" t="str">
            <v/>
          </cell>
          <cell r="DC1879" t="str">
            <v/>
          </cell>
          <cell r="DD1879" t="str">
            <v/>
          </cell>
          <cell r="DE1879">
            <v>264486</v>
          </cell>
          <cell r="DF1879" t="str">
            <v>BM PRIIPS THEAM QUANT- BOND EUROPE CLIMATE CARBON OFFSET PLAN [43485] - V2</v>
          </cell>
          <cell r="DG1879" t="str">
            <v>EUR</v>
          </cell>
          <cell r="DH1879" t="str">
            <v>THEAM QUANT- BOND EUROPE CLIMATE CARBON OFFSET PLAN [J, C]</v>
          </cell>
          <cell r="DI1879" t="str">
            <v>N</v>
          </cell>
          <cell r="DK1879">
            <v>263281</v>
          </cell>
          <cell r="DL1879" t="str">
            <v>BM SFDR THEAM QUANT- BOND EUROPE CLIMATE CARBON OFFSET PLAN [43485]</v>
          </cell>
          <cell r="DM1879" t="str">
            <v>EUR</v>
          </cell>
          <cell r="DN1879" t="str">
            <v>BNP Paribas Bond Climate Care Europe (EUR) RI</v>
          </cell>
          <cell r="DO1879">
            <v>264480</v>
          </cell>
          <cell r="DP1879" t="str">
            <v>BM SFDR BMI THEAM QUANT- BOND EUROPE CLIMATE CARBON OFFSET PLAN [43485]</v>
          </cell>
          <cell r="DQ1879" t="str">
            <v>EUR</v>
          </cell>
          <cell r="DR1879" t="str">
            <v>ICE BofAML Euro Corporate (EUR) RI</v>
          </cell>
          <cell r="DS1879" t="str">
            <v/>
          </cell>
          <cell r="DT1879" t="str">
            <v/>
          </cell>
        </row>
        <row r="1880">
          <cell r="I1880" t="str">
            <v>LU2051095011</v>
          </cell>
          <cell r="J1880" t="str">
            <v>THEAM QUANT- BOND EUROPE CLIMATE CARBON OFFSET PLAN [I, C]</v>
          </cell>
          <cell r="K1880">
            <v>991</v>
          </cell>
          <cell r="L1880" t="str">
            <v>Institutionnal clients and UCI</v>
          </cell>
          <cell r="M1880" t="str">
            <v>INVEST_LEGAL_TYPE</v>
          </cell>
          <cell r="N1880" t="str">
            <v/>
          </cell>
          <cell r="O1880">
            <v>3</v>
          </cell>
          <cell r="P1880" t="str">
            <v>Registered or Bearer</v>
          </cell>
          <cell r="Q1880" t="str">
            <v>SHARE_FORM</v>
          </cell>
          <cell r="R1880" t="str">
            <v>EUR</v>
          </cell>
          <cell r="S1880" t="str">
            <v/>
          </cell>
          <cell r="T1880">
            <v>2</v>
          </cell>
          <cell r="U1880" t="str">
            <v>Closed</v>
          </cell>
          <cell r="V1880" t="str">
            <v>PRODUCT_STATUS</v>
          </cell>
          <cell r="W1880" t="str">
            <v/>
          </cell>
          <cell r="X1880" t="str">
            <v/>
          </cell>
          <cell r="Y1880" t="str">
            <v/>
          </cell>
          <cell r="Z1880">
            <v>609371</v>
          </cell>
          <cell r="AA1880">
            <v>0</v>
          </cell>
          <cell r="AB1880" t="str">
            <v>No Benchmark</v>
          </cell>
          <cell r="AC1880" t="str">
            <v>EUR</v>
          </cell>
          <cell r="AE1880" t="str">
            <v/>
          </cell>
          <cell r="AF1880" t="str">
            <v/>
          </cell>
          <cell r="AH1880" t="str">
            <v/>
          </cell>
          <cell r="AI1880" t="str">
            <v/>
          </cell>
          <cell r="AJ1880" t="str">
            <v>CASH</v>
          </cell>
          <cell r="AK1880" t="str">
            <v>I</v>
          </cell>
          <cell r="AL1880" t="str">
            <v>SHARE_CATEGORY</v>
          </cell>
          <cell r="AM1880" t="str">
            <v>C</v>
          </cell>
          <cell r="AN1880" t="str">
            <v>Capitalisation</v>
          </cell>
          <cell r="AO1880" t="str">
            <v>SHARE_TYPE</v>
          </cell>
          <cell r="AP1880" t="str">
            <v/>
          </cell>
          <cell r="AQ1880" t="str">
            <v/>
          </cell>
          <cell r="AR1880" t="str">
            <v/>
          </cell>
          <cell r="AS1880" t="str">
            <v/>
          </cell>
          <cell r="AT1880" t="str">
            <v>N</v>
          </cell>
          <cell r="AU1880">
            <v>20191024</v>
          </cell>
          <cell r="AV1880">
            <v>20210415</v>
          </cell>
          <cell r="AW1880">
            <v>20210415</v>
          </cell>
          <cell r="AZ1880">
            <v>20250520</v>
          </cell>
          <cell r="BB1880" t="str">
            <v>Y</v>
          </cell>
          <cell r="BC1880" t="str">
            <v>Yes</v>
          </cell>
          <cell r="BD1880" t="str">
            <v>DICI_KIID</v>
          </cell>
          <cell r="BE1880" t="str">
            <v/>
          </cell>
          <cell r="BF1880" t="str">
            <v/>
          </cell>
          <cell r="BG1880" t="str">
            <v/>
          </cell>
          <cell r="BH1880" t="str">
            <v/>
          </cell>
          <cell r="BI1880" t="str">
            <v>Y</v>
          </cell>
          <cell r="BJ1880" t="str">
            <v>0.0001</v>
          </cell>
          <cell r="BK1880" t="str">
            <v>Y</v>
          </cell>
          <cell r="BL1880" t="str">
            <v>0.01</v>
          </cell>
          <cell r="BM1880">
            <v>71</v>
          </cell>
          <cell r="BN18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80" t="str">
            <v>RISK_NARRATIVE</v>
          </cell>
          <cell r="BP1880">
            <v>3</v>
          </cell>
          <cell r="BQ1880" t="str">
            <v>Y</v>
          </cell>
          <cell r="BS1880" t="str">
            <v/>
          </cell>
          <cell r="BT1880" t="str">
            <v/>
          </cell>
          <cell r="BU1880" t="str">
            <v>Y</v>
          </cell>
          <cell r="BV1880" t="str">
            <v/>
          </cell>
          <cell r="BW1880" t="str">
            <v/>
          </cell>
          <cell r="BX1880" t="str">
            <v>THEAM</v>
          </cell>
          <cell r="BY1880" t="str">
            <v>THEAM</v>
          </cell>
          <cell r="BZ1880" t="str">
            <v>LIBRARY_FUNDSQUARE</v>
          </cell>
          <cell r="CA1880">
            <v>3.5</v>
          </cell>
          <cell r="CB1880">
            <v>3</v>
          </cell>
          <cell r="CC1880">
            <v>20230415</v>
          </cell>
          <cell r="CD1880">
            <v>5</v>
          </cell>
          <cell r="CE1880">
            <v>3</v>
          </cell>
          <cell r="CF1880">
            <v>1</v>
          </cell>
          <cell r="CH1880" t="str">
            <v>N</v>
          </cell>
          <cell r="CI1880" t="str">
            <v/>
          </cell>
          <cell r="CJ1880" t="str">
            <v/>
          </cell>
          <cell r="CK1880" t="str">
            <v/>
          </cell>
          <cell r="CL1880" t="str">
            <v/>
          </cell>
          <cell r="CM1880" t="str">
            <v>No Benchmark</v>
          </cell>
          <cell r="CN1880" t="str">
            <v/>
          </cell>
          <cell r="CO1880" t="str">
            <v/>
          </cell>
          <cell r="CP1880">
            <v>261488</v>
          </cell>
          <cell r="CQ1880" t="str">
            <v>BM THEAM QUANT- BOND EUROPE CLIMATE CARBON OFFSET PLAN [43485]</v>
          </cell>
          <cell r="CR1880" t="str">
            <v>EUR</v>
          </cell>
          <cell r="CS1880" t="str">
            <v>BNP Paribas Bond Climate Care Europe (EUR) RI</v>
          </cell>
          <cell r="CT1880">
            <v>1</v>
          </cell>
          <cell r="CU1880" t="str">
            <v>CAT 2</v>
          </cell>
          <cell r="CV1880" t="str">
            <v>PRIIPS_CATEGORY</v>
          </cell>
          <cell r="CW1880">
            <v>5</v>
          </cell>
          <cell r="CZ1880" t="str">
            <v>Due to effects of unusual market conditions, other risks could be triggered, such as: [TO BE COMPLETED with relevant risks populated in the field "Risk Matrix"] Risk(s)</v>
          </cell>
          <cell r="DB1880" t="str">
            <v/>
          </cell>
          <cell r="DC1880" t="str">
            <v/>
          </cell>
          <cell r="DD1880" t="str">
            <v/>
          </cell>
          <cell r="DE1880">
            <v>264486</v>
          </cell>
          <cell r="DF1880" t="str">
            <v>BM PRIIPS THEAM QUANT- BOND EUROPE CLIMATE CARBON OFFSET PLAN [43485] - V2</v>
          </cell>
          <cell r="DG1880" t="str">
            <v>EUR</v>
          </cell>
          <cell r="DH1880" t="str">
            <v>THEAM QUANT- BOND EUROPE CLIMATE CARBON OFFSET PLAN [J, C]</v>
          </cell>
          <cell r="DI1880" t="str">
            <v>N</v>
          </cell>
          <cell r="DK1880">
            <v>263281</v>
          </cell>
          <cell r="DL1880" t="str">
            <v>BM SFDR THEAM QUANT- BOND EUROPE CLIMATE CARBON OFFSET PLAN [43485]</v>
          </cell>
          <cell r="DM1880" t="str">
            <v>EUR</v>
          </cell>
          <cell r="DN1880" t="str">
            <v>BNP Paribas Bond Climate Care Europe (EUR) RI</v>
          </cell>
          <cell r="DO1880">
            <v>264480</v>
          </cell>
          <cell r="DP1880" t="str">
            <v>BM SFDR BMI THEAM QUANT- BOND EUROPE CLIMATE CARBON OFFSET PLAN [43485]</v>
          </cell>
          <cell r="DQ1880" t="str">
            <v>EUR</v>
          </cell>
          <cell r="DR1880" t="str">
            <v>ICE BofAML Euro Corporate (EUR) RI</v>
          </cell>
          <cell r="DS1880" t="str">
            <v/>
          </cell>
          <cell r="DT1880" t="str">
            <v/>
          </cell>
        </row>
        <row r="1881">
          <cell r="I1881" t="str">
            <v>LU2051096332</v>
          </cell>
          <cell r="J1881" t="str">
            <v>THEAM QUANT- BOND EUROPE CLIMATE CARBON OFFSET PLAN [X, C]</v>
          </cell>
          <cell r="K1881">
            <v>632</v>
          </cell>
          <cell r="L1881" t="str">
            <v>Authorised Investors</v>
          </cell>
          <cell r="M1881" t="str">
            <v>INVEST_LEGAL_TYPE</v>
          </cell>
          <cell r="N1881" t="str">
            <v/>
          </cell>
          <cell r="O1881">
            <v>3</v>
          </cell>
          <cell r="P1881" t="str">
            <v>Registered or Bearer</v>
          </cell>
          <cell r="Q1881" t="str">
            <v>SHARE_FORM</v>
          </cell>
          <cell r="R1881" t="str">
            <v>EUR</v>
          </cell>
          <cell r="S1881" t="str">
            <v/>
          </cell>
          <cell r="T1881">
            <v>2</v>
          </cell>
          <cell r="U1881" t="str">
            <v>Closed</v>
          </cell>
          <cell r="V1881" t="str">
            <v>PRODUCT_STATUS</v>
          </cell>
          <cell r="W1881" t="str">
            <v/>
          </cell>
          <cell r="X1881" t="str">
            <v/>
          </cell>
          <cell r="Y1881" t="str">
            <v/>
          </cell>
          <cell r="Z1881">
            <v>609371</v>
          </cell>
          <cell r="AA1881">
            <v>0</v>
          </cell>
          <cell r="AB1881" t="str">
            <v>No Benchmark</v>
          </cell>
          <cell r="AC1881" t="str">
            <v>EUR</v>
          </cell>
          <cell r="AE1881" t="str">
            <v/>
          </cell>
          <cell r="AF1881" t="str">
            <v/>
          </cell>
          <cell r="AH1881" t="str">
            <v/>
          </cell>
          <cell r="AI1881" t="str">
            <v/>
          </cell>
          <cell r="AJ1881" t="str">
            <v>X</v>
          </cell>
          <cell r="AK1881" t="str">
            <v>X</v>
          </cell>
          <cell r="AL1881" t="str">
            <v>SHARE_CATEGORY</v>
          </cell>
          <cell r="AM1881" t="str">
            <v>C</v>
          </cell>
          <cell r="AN1881" t="str">
            <v>Capitalisation</v>
          </cell>
          <cell r="AO1881" t="str">
            <v>SHARE_TYPE</v>
          </cell>
          <cell r="AP1881" t="str">
            <v/>
          </cell>
          <cell r="AQ1881" t="str">
            <v/>
          </cell>
          <cell r="AR1881" t="str">
            <v/>
          </cell>
          <cell r="AS1881" t="str">
            <v/>
          </cell>
          <cell r="AT1881" t="str">
            <v>N</v>
          </cell>
          <cell r="AU1881">
            <v>20210705</v>
          </cell>
          <cell r="AV1881">
            <v>20210712</v>
          </cell>
          <cell r="AW1881">
            <v>20210712</v>
          </cell>
          <cell r="AZ1881">
            <v>20250520</v>
          </cell>
          <cell r="BB1881" t="str">
            <v>Y</v>
          </cell>
          <cell r="BC1881" t="str">
            <v>Yes</v>
          </cell>
          <cell r="BD1881" t="str">
            <v>DICI_KIID</v>
          </cell>
          <cell r="BE1881" t="str">
            <v/>
          </cell>
          <cell r="BF1881" t="str">
            <v/>
          </cell>
          <cell r="BG1881" t="str">
            <v/>
          </cell>
          <cell r="BH1881" t="str">
            <v/>
          </cell>
          <cell r="BI1881" t="str">
            <v>Y</v>
          </cell>
          <cell r="BJ1881" t="str">
            <v>0.0001</v>
          </cell>
          <cell r="BK1881" t="str">
            <v>Y</v>
          </cell>
          <cell r="BL1881" t="str">
            <v>0.01</v>
          </cell>
          <cell r="BM1881">
            <v>71</v>
          </cell>
          <cell r="BN18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81" t="str">
            <v>RISK_NARRATIVE</v>
          </cell>
          <cell r="BP1881">
            <v>3</v>
          </cell>
          <cell r="BQ1881" t="str">
            <v>Y</v>
          </cell>
          <cell r="BS1881" t="str">
            <v/>
          </cell>
          <cell r="BT1881" t="str">
            <v/>
          </cell>
          <cell r="BU1881" t="str">
            <v>Y</v>
          </cell>
          <cell r="BV1881" t="str">
            <v/>
          </cell>
          <cell r="BW1881" t="str">
            <v/>
          </cell>
          <cell r="BX1881" t="str">
            <v>THEAM</v>
          </cell>
          <cell r="BY1881" t="str">
            <v>THEAM</v>
          </cell>
          <cell r="BZ1881" t="str">
            <v>LIBRARY_FUNDSQUARE</v>
          </cell>
          <cell r="CA1881">
            <v>3.5</v>
          </cell>
          <cell r="CB1881">
            <v>3</v>
          </cell>
          <cell r="CC1881">
            <v>20230415</v>
          </cell>
          <cell r="CD1881">
            <v>5</v>
          </cell>
          <cell r="CE1881">
            <v>3</v>
          </cell>
          <cell r="CF1881">
            <v>1</v>
          </cell>
          <cell r="CH1881" t="str">
            <v>N</v>
          </cell>
          <cell r="CI1881" t="str">
            <v/>
          </cell>
          <cell r="CJ1881" t="str">
            <v/>
          </cell>
          <cell r="CK1881" t="str">
            <v/>
          </cell>
          <cell r="CL1881" t="str">
            <v/>
          </cell>
          <cell r="CM1881" t="str">
            <v>No Benchmark</v>
          </cell>
          <cell r="CN1881" t="str">
            <v/>
          </cell>
          <cell r="CO1881" t="str">
            <v/>
          </cell>
          <cell r="CP1881">
            <v>261488</v>
          </cell>
          <cell r="CQ1881" t="str">
            <v>BM THEAM QUANT- BOND EUROPE CLIMATE CARBON OFFSET PLAN [43485]</v>
          </cell>
          <cell r="CR1881" t="str">
            <v>EUR</v>
          </cell>
          <cell r="CS1881" t="str">
            <v>BNP Paribas Bond Climate Care Europe (EUR) RI</v>
          </cell>
          <cell r="CT1881">
            <v>1</v>
          </cell>
          <cell r="CU1881" t="str">
            <v>CAT 2</v>
          </cell>
          <cell r="CV1881" t="str">
            <v>PRIIPS_CATEGORY</v>
          </cell>
          <cell r="CW1881">
            <v>5</v>
          </cell>
          <cell r="CZ1881" t="str">
            <v>Due to effects of unusual market conditions, other risks could be triggered, such as: [TO BE COMPLETED with relevant risks populated in the field "Risk Matrix"] Risk(s)</v>
          </cell>
          <cell r="DB1881" t="str">
            <v/>
          </cell>
          <cell r="DC1881" t="str">
            <v/>
          </cell>
          <cell r="DD1881" t="str">
            <v/>
          </cell>
          <cell r="DE1881">
            <v>264486</v>
          </cell>
          <cell r="DF1881" t="str">
            <v>BM PRIIPS THEAM QUANT- BOND EUROPE CLIMATE CARBON OFFSET PLAN [43485] - V2</v>
          </cell>
          <cell r="DG1881" t="str">
            <v>EUR</v>
          </cell>
          <cell r="DH1881" t="str">
            <v>THEAM QUANT- BOND EUROPE CLIMATE CARBON OFFSET PLAN [J, C]</v>
          </cell>
          <cell r="DI1881" t="str">
            <v>N</v>
          </cell>
          <cell r="DK1881">
            <v>263281</v>
          </cell>
          <cell r="DL1881" t="str">
            <v>BM SFDR THEAM QUANT- BOND EUROPE CLIMATE CARBON OFFSET PLAN [43485]</v>
          </cell>
          <cell r="DM1881" t="str">
            <v>EUR</v>
          </cell>
          <cell r="DN1881" t="str">
            <v>BNP Paribas Bond Climate Care Europe (EUR) RI</v>
          </cell>
          <cell r="DO1881">
            <v>264480</v>
          </cell>
          <cell r="DP1881" t="str">
            <v>BM SFDR BMI THEAM QUANT- BOND EUROPE CLIMATE CARBON OFFSET PLAN [43485]</v>
          </cell>
          <cell r="DQ1881" t="str">
            <v>EUR</v>
          </cell>
          <cell r="DR1881" t="str">
            <v>ICE BofAML Euro Corporate (EUR) RI</v>
          </cell>
          <cell r="DS1881" t="str">
            <v/>
          </cell>
          <cell r="DT1881" t="str">
            <v/>
          </cell>
        </row>
        <row r="1882">
          <cell r="I1882" t="str">
            <v>LU2051094477</v>
          </cell>
          <cell r="J1882" t="str">
            <v>THEAM QUANT- BOND EUROPE CLIMATE CARBON OFFSET PLAN [C, D]</v>
          </cell>
          <cell r="K1882">
            <v>929</v>
          </cell>
          <cell r="L1882" t="str">
            <v>Retail</v>
          </cell>
          <cell r="M1882" t="str">
            <v>INVEST_LEGAL_TYPE</v>
          </cell>
          <cell r="N1882" t="str">
            <v/>
          </cell>
          <cell r="O1882">
            <v>3</v>
          </cell>
          <cell r="P1882" t="str">
            <v>Registered or Bearer</v>
          </cell>
          <cell r="Q1882" t="str">
            <v>SHARE_FORM</v>
          </cell>
          <cell r="R1882" t="str">
            <v>EUR</v>
          </cell>
          <cell r="S1882" t="str">
            <v/>
          </cell>
          <cell r="T1882">
            <v>2</v>
          </cell>
          <cell r="U1882" t="str">
            <v>Closed</v>
          </cell>
          <cell r="V1882" t="str">
            <v>PRODUCT_STATUS</v>
          </cell>
          <cell r="W1882" t="str">
            <v/>
          </cell>
          <cell r="X1882" t="str">
            <v/>
          </cell>
          <cell r="Y1882" t="str">
            <v/>
          </cell>
          <cell r="Z1882">
            <v>609371</v>
          </cell>
          <cell r="AA1882">
            <v>0</v>
          </cell>
          <cell r="AB1882" t="str">
            <v>No Benchmark</v>
          </cell>
          <cell r="AC1882" t="str">
            <v>EUR</v>
          </cell>
          <cell r="AE1882" t="str">
            <v/>
          </cell>
          <cell r="AF1882" t="str">
            <v/>
          </cell>
          <cell r="AH1882" t="str">
            <v/>
          </cell>
          <cell r="AI1882" t="str">
            <v/>
          </cell>
          <cell r="AJ1882" t="str">
            <v>CL</v>
          </cell>
          <cell r="AK1882" t="str">
            <v>C</v>
          </cell>
          <cell r="AL1882" t="str">
            <v>SHARE_CATEGORY</v>
          </cell>
          <cell r="AM1882" t="str">
            <v>D</v>
          </cell>
          <cell r="AN1882" t="str">
            <v>Distribution</v>
          </cell>
          <cell r="AO1882" t="str">
            <v>SHARE_TYPE</v>
          </cell>
          <cell r="AP1882" t="str">
            <v/>
          </cell>
          <cell r="AQ1882" t="str">
            <v>Y</v>
          </cell>
          <cell r="AR1882" t="str">
            <v>Annually</v>
          </cell>
          <cell r="AS1882" t="str">
            <v>DIVIDEND_FREQUENCY</v>
          </cell>
          <cell r="AT1882" t="str">
            <v>N</v>
          </cell>
          <cell r="AU1882">
            <v>20191024</v>
          </cell>
          <cell r="AV1882">
            <v>20210415</v>
          </cell>
          <cell r="AW1882">
            <v>20210415</v>
          </cell>
          <cell r="AZ1882">
            <v>20250520</v>
          </cell>
          <cell r="BB1882" t="str">
            <v>Y</v>
          </cell>
          <cell r="BC1882" t="str">
            <v>Yes</v>
          </cell>
          <cell r="BD1882" t="str">
            <v>DICI_KIID</v>
          </cell>
          <cell r="BE1882" t="str">
            <v/>
          </cell>
          <cell r="BF1882" t="str">
            <v/>
          </cell>
          <cell r="BG1882" t="str">
            <v/>
          </cell>
          <cell r="BH1882" t="str">
            <v/>
          </cell>
          <cell r="BI1882" t="str">
            <v>Y</v>
          </cell>
          <cell r="BJ1882" t="str">
            <v>0.0001</v>
          </cell>
          <cell r="BK1882" t="str">
            <v>Y</v>
          </cell>
          <cell r="BL1882" t="str">
            <v>0.01</v>
          </cell>
          <cell r="BM1882">
            <v>71</v>
          </cell>
          <cell r="BN18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82" t="str">
            <v>RISK_NARRATIVE</v>
          </cell>
          <cell r="BP1882">
            <v>3</v>
          </cell>
          <cell r="BQ1882" t="str">
            <v>Y</v>
          </cell>
          <cell r="BS1882" t="str">
            <v/>
          </cell>
          <cell r="BT1882" t="str">
            <v/>
          </cell>
          <cell r="BU1882" t="str">
            <v>Y</v>
          </cell>
          <cell r="BV1882" t="str">
            <v/>
          </cell>
          <cell r="BW1882" t="str">
            <v/>
          </cell>
          <cell r="BX1882" t="str">
            <v>THEAM</v>
          </cell>
          <cell r="BY1882" t="str">
            <v>THEAM</v>
          </cell>
          <cell r="BZ1882" t="str">
            <v>LIBRARY_FUNDSQUARE</v>
          </cell>
          <cell r="CA1882">
            <v>3.5</v>
          </cell>
          <cell r="CB1882">
            <v>3</v>
          </cell>
          <cell r="CC1882">
            <v>20230415</v>
          </cell>
          <cell r="CD1882">
            <v>5</v>
          </cell>
          <cell r="CE1882">
            <v>3</v>
          </cell>
          <cell r="CF1882">
            <v>1</v>
          </cell>
          <cell r="CH1882" t="str">
            <v>N</v>
          </cell>
          <cell r="CI1882" t="str">
            <v/>
          </cell>
          <cell r="CJ1882" t="str">
            <v/>
          </cell>
          <cell r="CK1882" t="str">
            <v/>
          </cell>
          <cell r="CL1882" t="str">
            <v/>
          </cell>
          <cell r="CM1882" t="str">
            <v>No Benchmark</v>
          </cell>
          <cell r="CN1882" t="str">
            <v/>
          </cell>
          <cell r="CO1882" t="str">
            <v/>
          </cell>
          <cell r="CP1882">
            <v>261488</v>
          </cell>
          <cell r="CQ1882" t="str">
            <v>BM THEAM QUANT- BOND EUROPE CLIMATE CARBON OFFSET PLAN [43485]</v>
          </cell>
          <cell r="CR1882" t="str">
            <v>EUR</v>
          </cell>
          <cell r="CS1882" t="str">
            <v>BNP Paribas Bond Climate Care Europe (EUR) RI</v>
          </cell>
          <cell r="CT1882">
            <v>1</v>
          </cell>
          <cell r="CU1882" t="str">
            <v>CAT 2</v>
          </cell>
          <cell r="CV1882" t="str">
            <v>PRIIPS_CATEGORY</v>
          </cell>
          <cell r="CW1882">
            <v>5</v>
          </cell>
          <cell r="CZ1882" t="str">
            <v>Due to effects of unusual market conditions, other risks could be triggered, such as: [TO BE COMPLETED with relevant risks populated in the field "Risk Matrix"] Risk(s)</v>
          </cell>
          <cell r="DB1882" t="str">
            <v/>
          </cell>
          <cell r="DC1882" t="str">
            <v/>
          </cell>
          <cell r="DD1882" t="str">
            <v/>
          </cell>
          <cell r="DE1882">
            <v>264486</v>
          </cell>
          <cell r="DF1882" t="str">
            <v>BM PRIIPS THEAM QUANT- BOND EUROPE CLIMATE CARBON OFFSET PLAN [43485] - V2</v>
          </cell>
          <cell r="DG1882" t="str">
            <v>EUR</v>
          </cell>
          <cell r="DH1882" t="str">
            <v>THEAM QUANT- BOND EUROPE CLIMATE CARBON OFFSET PLAN [J, C]</v>
          </cell>
          <cell r="DI1882" t="str">
            <v>N</v>
          </cell>
          <cell r="DK1882">
            <v>263281</v>
          </cell>
          <cell r="DL1882" t="str">
            <v>BM SFDR THEAM QUANT- BOND EUROPE CLIMATE CARBON OFFSET PLAN [43485]</v>
          </cell>
          <cell r="DM1882" t="str">
            <v>EUR</v>
          </cell>
          <cell r="DN1882" t="str">
            <v>BNP Paribas Bond Climate Care Europe (EUR) RI</v>
          </cell>
          <cell r="DO1882">
            <v>264480</v>
          </cell>
          <cell r="DP1882" t="str">
            <v>BM SFDR BMI THEAM QUANT- BOND EUROPE CLIMATE CARBON OFFSET PLAN [43485]</v>
          </cell>
          <cell r="DQ1882" t="str">
            <v>EUR</v>
          </cell>
          <cell r="DR1882" t="str">
            <v>ICE BofAML Euro Corporate (EUR) RI</v>
          </cell>
          <cell r="DS1882" t="str">
            <v/>
          </cell>
          <cell r="DT1882" t="str">
            <v/>
          </cell>
        </row>
        <row r="1883">
          <cell r="I1883" t="str">
            <v>LU2051094394</v>
          </cell>
          <cell r="J1883" t="str">
            <v>THEAM QUANT- BOND EUROPE CLIMATE CARBON OFFSET PLAN [C, C]</v>
          </cell>
          <cell r="K1883">
            <v>929</v>
          </cell>
          <cell r="L1883" t="str">
            <v>Retail</v>
          </cell>
          <cell r="M1883" t="str">
            <v>INVEST_LEGAL_TYPE</v>
          </cell>
          <cell r="N1883" t="str">
            <v/>
          </cell>
          <cell r="O1883">
            <v>3</v>
          </cell>
          <cell r="P1883" t="str">
            <v>Registered or Bearer</v>
          </cell>
          <cell r="Q1883" t="str">
            <v>SHARE_FORM</v>
          </cell>
          <cell r="R1883" t="str">
            <v>EUR</v>
          </cell>
          <cell r="S1883" t="str">
            <v/>
          </cell>
          <cell r="T1883">
            <v>2</v>
          </cell>
          <cell r="U1883" t="str">
            <v>Closed</v>
          </cell>
          <cell r="V1883" t="str">
            <v>PRODUCT_STATUS</v>
          </cell>
          <cell r="W1883" t="str">
            <v/>
          </cell>
          <cell r="X1883" t="str">
            <v/>
          </cell>
          <cell r="Y1883" t="str">
            <v/>
          </cell>
          <cell r="Z1883">
            <v>609371</v>
          </cell>
          <cell r="AA1883">
            <v>0</v>
          </cell>
          <cell r="AB1883" t="str">
            <v>No Benchmark</v>
          </cell>
          <cell r="AC1883" t="str">
            <v>EUR</v>
          </cell>
          <cell r="AE1883" t="str">
            <v/>
          </cell>
          <cell r="AF1883" t="str">
            <v/>
          </cell>
          <cell r="AH1883" t="str">
            <v/>
          </cell>
          <cell r="AI1883" t="str">
            <v/>
          </cell>
          <cell r="AJ1883" t="str">
            <v>CL</v>
          </cell>
          <cell r="AK1883" t="str">
            <v>C</v>
          </cell>
          <cell r="AL1883" t="str">
            <v>SHARE_CATEGORY</v>
          </cell>
          <cell r="AM1883" t="str">
            <v>C</v>
          </cell>
          <cell r="AN1883" t="str">
            <v>Capitalisation</v>
          </cell>
          <cell r="AO1883" t="str">
            <v>SHARE_TYPE</v>
          </cell>
          <cell r="AP1883" t="str">
            <v/>
          </cell>
          <cell r="AQ1883" t="str">
            <v/>
          </cell>
          <cell r="AR1883" t="str">
            <v/>
          </cell>
          <cell r="AS1883" t="str">
            <v/>
          </cell>
          <cell r="AT1883" t="str">
            <v>N</v>
          </cell>
          <cell r="AU1883">
            <v>20191024</v>
          </cell>
          <cell r="AV1883">
            <v>20210415</v>
          </cell>
          <cell r="AW1883">
            <v>20210415</v>
          </cell>
          <cell r="AZ1883">
            <v>20250520</v>
          </cell>
          <cell r="BB1883" t="str">
            <v>Y</v>
          </cell>
          <cell r="BC1883" t="str">
            <v>Yes</v>
          </cell>
          <cell r="BD1883" t="str">
            <v>DICI_KIID</v>
          </cell>
          <cell r="BE1883" t="str">
            <v/>
          </cell>
          <cell r="BF1883" t="str">
            <v/>
          </cell>
          <cell r="BG1883" t="str">
            <v/>
          </cell>
          <cell r="BH1883" t="str">
            <v/>
          </cell>
          <cell r="BI1883" t="str">
            <v>Y</v>
          </cell>
          <cell r="BJ1883" t="str">
            <v>0.0001</v>
          </cell>
          <cell r="BK1883" t="str">
            <v>Y</v>
          </cell>
          <cell r="BL1883" t="str">
            <v>0.01</v>
          </cell>
          <cell r="BM1883">
            <v>71</v>
          </cell>
          <cell r="BN18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83" t="str">
            <v>RISK_NARRATIVE</v>
          </cell>
          <cell r="BP1883">
            <v>3</v>
          </cell>
          <cell r="BQ1883" t="str">
            <v>Y</v>
          </cell>
          <cell r="BS1883" t="str">
            <v/>
          </cell>
          <cell r="BT1883" t="str">
            <v/>
          </cell>
          <cell r="BU1883" t="str">
            <v>Y</v>
          </cell>
          <cell r="BV1883" t="str">
            <v/>
          </cell>
          <cell r="BW1883" t="str">
            <v/>
          </cell>
          <cell r="BX1883" t="str">
            <v>THEAM</v>
          </cell>
          <cell r="BY1883" t="str">
            <v>THEAM</v>
          </cell>
          <cell r="BZ1883" t="str">
            <v>LIBRARY_FUNDSQUARE</v>
          </cell>
          <cell r="CA1883">
            <v>3.5</v>
          </cell>
          <cell r="CB1883">
            <v>3</v>
          </cell>
          <cell r="CC1883">
            <v>20230415</v>
          </cell>
          <cell r="CD1883">
            <v>5</v>
          </cell>
          <cell r="CE1883">
            <v>3</v>
          </cell>
          <cell r="CF1883">
            <v>1</v>
          </cell>
          <cell r="CH1883" t="str">
            <v>N</v>
          </cell>
          <cell r="CI1883" t="str">
            <v/>
          </cell>
          <cell r="CJ1883" t="str">
            <v/>
          </cell>
          <cell r="CK1883" t="str">
            <v/>
          </cell>
          <cell r="CL1883" t="str">
            <v/>
          </cell>
          <cell r="CM1883" t="str">
            <v>No Benchmark</v>
          </cell>
          <cell r="CN1883" t="str">
            <v/>
          </cell>
          <cell r="CO1883" t="str">
            <v/>
          </cell>
          <cell r="CP1883">
            <v>261488</v>
          </cell>
          <cell r="CQ1883" t="str">
            <v>BM THEAM QUANT- BOND EUROPE CLIMATE CARBON OFFSET PLAN [43485]</v>
          </cell>
          <cell r="CR1883" t="str">
            <v>EUR</v>
          </cell>
          <cell r="CS1883" t="str">
            <v>BNP Paribas Bond Climate Care Europe (EUR) RI</v>
          </cell>
          <cell r="CT1883">
            <v>1</v>
          </cell>
          <cell r="CU1883" t="str">
            <v>CAT 2</v>
          </cell>
          <cell r="CV1883" t="str">
            <v>PRIIPS_CATEGORY</v>
          </cell>
          <cell r="CW1883">
            <v>5</v>
          </cell>
          <cell r="CZ1883" t="str">
            <v>Due to effects of unusual market conditions, other risks could be triggered, such as: [TO BE COMPLETED with relevant risks populated in the field "Risk Matrix"] Risk(s)</v>
          </cell>
          <cell r="DB1883" t="str">
            <v/>
          </cell>
          <cell r="DC1883" t="str">
            <v/>
          </cell>
          <cell r="DD1883" t="str">
            <v/>
          </cell>
          <cell r="DE1883">
            <v>264486</v>
          </cell>
          <cell r="DF1883" t="str">
            <v>BM PRIIPS THEAM QUANT- BOND EUROPE CLIMATE CARBON OFFSET PLAN [43485] - V2</v>
          </cell>
          <cell r="DG1883" t="str">
            <v>EUR</v>
          </cell>
          <cell r="DH1883" t="str">
            <v>THEAM QUANT- BOND EUROPE CLIMATE CARBON OFFSET PLAN [J, C]</v>
          </cell>
          <cell r="DI1883" t="str">
            <v>N</v>
          </cell>
          <cell r="DK1883">
            <v>263281</v>
          </cell>
          <cell r="DL1883" t="str">
            <v>BM SFDR THEAM QUANT- BOND EUROPE CLIMATE CARBON OFFSET PLAN [43485]</v>
          </cell>
          <cell r="DM1883" t="str">
            <v>EUR</v>
          </cell>
          <cell r="DN1883" t="str">
            <v>BNP Paribas Bond Climate Care Europe (EUR) RI</v>
          </cell>
          <cell r="DO1883">
            <v>264480</v>
          </cell>
          <cell r="DP1883" t="str">
            <v>BM SFDR BMI THEAM QUANT- BOND EUROPE CLIMATE CARBON OFFSET PLAN [43485]</v>
          </cell>
          <cell r="DQ1883" t="str">
            <v>EUR</v>
          </cell>
          <cell r="DR1883" t="str">
            <v>ICE BofAML Euro Corporate (EUR) RI</v>
          </cell>
          <cell r="DS1883" t="str">
            <v/>
          </cell>
          <cell r="DT1883" t="str">
            <v/>
          </cell>
        </row>
        <row r="1884">
          <cell r="I1884" t="str">
            <v>LU2051095797</v>
          </cell>
          <cell r="J1884" t="str">
            <v>THEAM QUANT- BOND EUROPE CLIMATE CARBON OFFSET PLAN [J, C]</v>
          </cell>
          <cell r="K1884">
            <v>826</v>
          </cell>
          <cell r="L1884" t="str">
            <v>Institutional</v>
          </cell>
          <cell r="M1884" t="str">
            <v>INVEST_LEGAL_TYPE</v>
          </cell>
          <cell r="N1884" t="str">
            <v/>
          </cell>
          <cell r="O1884">
            <v>3</v>
          </cell>
          <cell r="P1884" t="str">
            <v>Registered or Bearer</v>
          </cell>
          <cell r="Q1884" t="str">
            <v>SHARE_FORM</v>
          </cell>
          <cell r="R1884" t="str">
            <v>EUR</v>
          </cell>
          <cell r="S1884" t="str">
            <v/>
          </cell>
          <cell r="T1884">
            <v>2</v>
          </cell>
          <cell r="U1884" t="str">
            <v>Closed</v>
          </cell>
          <cell r="V1884" t="str">
            <v>PRODUCT_STATUS</v>
          </cell>
          <cell r="W1884" t="str">
            <v/>
          </cell>
          <cell r="X1884" t="str">
            <v/>
          </cell>
          <cell r="Y1884" t="str">
            <v/>
          </cell>
          <cell r="Z1884">
            <v>609371</v>
          </cell>
          <cell r="AA1884">
            <v>0</v>
          </cell>
          <cell r="AB1884" t="str">
            <v>No Benchmark</v>
          </cell>
          <cell r="AC1884" t="str">
            <v>EUR</v>
          </cell>
          <cell r="AE1884" t="str">
            <v/>
          </cell>
          <cell r="AF1884" t="str">
            <v/>
          </cell>
          <cell r="AH1884" t="str">
            <v/>
          </cell>
          <cell r="AI1884" t="str">
            <v/>
          </cell>
          <cell r="AJ1884" t="str">
            <v>J</v>
          </cell>
          <cell r="AK1884" t="str">
            <v>J</v>
          </cell>
          <cell r="AL1884" t="str">
            <v>SHARE_CATEGORY</v>
          </cell>
          <cell r="AM1884" t="str">
            <v>C</v>
          </cell>
          <cell r="AN1884" t="str">
            <v>Capitalisation</v>
          </cell>
          <cell r="AO1884" t="str">
            <v>SHARE_TYPE</v>
          </cell>
          <cell r="AP1884" t="str">
            <v/>
          </cell>
          <cell r="AQ1884" t="str">
            <v/>
          </cell>
          <cell r="AR1884" t="str">
            <v/>
          </cell>
          <cell r="AS1884" t="str">
            <v/>
          </cell>
          <cell r="AT1884" t="str">
            <v>N</v>
          </cell>
          <cell r="AU1884">
            <v>20191024</v>
          </cell>
          <cell r="AV1884">
            <v>20210415</v>
          </cell>
          <cell r="AW1884">
            <v>20210415</v>
          </cell>
          <cell r="AZ1884">
            <v>20250520</v>
          </cell>
          <cell r="BB1884" t="str">
            <v>Y</v>
          </cell>
          <cell r="BC1884" t="str">
            <v>Yes</v>
          </cell>
          <cell r="BD1884" t="str">
            <v>DICI_KIID</v>
          </cell>
          <cell r="BE1884" t="str">
            <v/>
          </cell>
          <cell r="BF1884" t="str">
            <v/>
          </cell>
          <cell r="BG1884" t="str">
            <v/>
          </cell>
          <cell r="BH1884" t="str">
            <v/>
          </cell>
          <cell r="BI1884" t="str">
            <v>Y</v>
          </cell>
          <cell r="BJ1884" t="str">
            <v>0.0001</v>
          </cell>
          <cell r="BK1884" t="str">
            <v>Y</v>
          </cell>
          <cell r="BL1884" t="str">
            <v>0.01</v>
          </cell>
          <cell r="BM1884">
            <v>71</v>
          </cell>
          <cell r="BN18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84" t="str">
            <v>RISK_NARRATIVE</v>
          </cell>
          <cell r="BP1884">
            <v>3</v>
          </cell>
          <cell r="BQ1884" t="str">
            <v>Y</v>
          </cell>
          <cell r="BS1884" t="str">
            <v/>
          </cell>
          <cell r="BT1884" t="str">
            <v/>
          </cell>
          <cell r="BU1884" t="str">
            <v>Y</v>
          </cell>
          <cell r="BV1884" t="str">
            <v/>
          </cell>
          <cell r="BW1884" t="str">
            <v/>
          </cell>
          <cell r="BX1884" t="str">
            <v>THEAM</v>
          </cell>
          <cell r="BY1884" t="str">
            <v>THEAM</v>
          </cell>
          <cell r="BZ1884" t="str">
            <v>LIBRARY_FUNDSQUARE</v>
          </cell>
          <cell r="CA1884">
            <v>3.5</v>
          </cell>
          <cell r="CB1884">
            <v>3</v>
          </cell>
          <cell r="CC1884">
            <v>20230415</v>
          </cell>
          <cell r="CD1884">
            <v>5</v>
          </cell>
          <cell r="CE1884">
            <v>3</v>
          </cell>
          <cell r="CF1884">
            <v>1</v>
          </cell>
          <cell r="CH1884" t="str">
            <v>N</v>
          </cell>
          <cell r="CI1884" t="str">
            <v/>
          </cell>
          <cell r="CJ1884" t="str">
            <v/>
          </cell>
          <cell r="CK1884" t="str">
            <v/>
          </cell>
          <cell r="CL1884" t="str">
            <v/>
          </cell>
          <cell r="CM1884" t="str">
            <v>No Benchmark</v>
          </cell>
          <cell r="CN1884" t="str">
            <v/>
          </cell>
          <cell r="CO1884" t="str">
            <v/>
          </cell>
          <cell r="CP1884">
            <v>261488</v>
          </cell>
          <cell r="CQ1884" t="str">
            <v>BM THEAM QUANT- BOND EUROPE CLIMATE CARBON OFFSET PLAN [43485]</v>
          </cell>
          <cell r="CR1884" t="str">
            <v>EUR</v>
          </cell>
          <cell r="CS1884" t="str">
            <v>BNP Paribas Bond Climate Care Europe (EUR) RI</v>
          </cell>
          <cell r="CT1884">
            <v>1</v>
          </cell>
          <cell r="CU1884" t="str">
            <v>CAT 2</v>
          </cell>
          <cell r="CV1884" t="str">
            <v>PRIIPS_CATEGORY</v>
          </cell>
          <cell r="CW1884">
            <v>5</v>
          </cell>
          <cell r="CZ1884" t="str">
            <v>Due to effects of unusual market conditions, other risks could be triggered, such as: [TO BE COMPLETED with relevant risks populated in the field "Risk Matrix"] Risk(s)</v>
          </cell>
          <cell r="DB1884" t="str">
            <v/>
          </cell>
          <cell r="DC1884" t="str">
            <v/>
          </cell>
          <cell r="DD1884" t="str">
            <v/>
          </cell>
          <cell r="DE1884">
            <v>264486</v>
          </cell>
          <cell r="DF1884" t="str">
            <v>BM PRIIPS THEAM QUANT- BOND EUROPE CLIMATE CARBON OFFSET PLAN [43485] - V2</v>
          </cell>
          <cell r="DG1884" t="str">
            <v>EUR</v>
          </cell>
          <cell r="DH1884" t="str">
            <v>THEAM QUANT- BOND EUROPE CLIMATE CARBON OFFSET PLAN [J, C]</v>
          </cell>
          <cell r="DI1884" t="str">
            <v>Y</v>
          </cell>
          <cell r="DJ1884">
            <v>20171211</v>
          </cell>
          <cell r="DK1884">
            <v>263281</v>
          </cell>
          <cell r="DL1884" t="str">
            <v>BM SFDR THEAM QUANT- BOND EUROPE CLIMATE CARBON OFFSET PLAN [43485]</v>
          </cell>
          <cell r="DM1884" t="str">
            <v>EUR</v>
          </cell>
          <cell r="DN1884" t="str">
            <v>BNP Paribas Bond Climate Care Europe (EUR) RI</v>
          </cell>
          <cell r="DO1884">
            <v>264480</v>
          </cell>
          <cell r="DP1884" t="str">
            <v>BM SFDR BMI THEAM QUANT- BOND EUROPE CLIMATE CARBON OFFSET PLAN [43485]</v>
          </cell>
          <cell r="DQ1884" t="str">
            <v>EUR</v>
          </cell>
          <cell r="DR1884" t="str">
            <v>ICE BofAML Euro Corporate (EUR) RI</v>
          </cell>
          <cell r="DS1884" t="str">
            <v/>
          </cell>
          <cell r="DT1884" t="str">
            <v/>
          </cell>
        </row>
        <row r="1885">
          <cell r="I1885" t="str">
            <v>LU0456548261</v>
          </cell>
          <cell r="J1885" t="str">
            <v>PARVEST STEP 80 WORLD EMERGING [Classic, C]</v>
          </cell>
          <cell r="K1885">
            <v>631</v>
          </cell>
          <cell r="L1885" t="str">
            <v>All</v>
          </cell>
          <cell r="M1885" t="str">
            <v>INVEST_LEGAL_TYPE</v>
          </cell>
          <cell r="N1885" t="str">
            <v/>
          </cell>
          <cell r="O1885">
            <v>3</v>
          </cell>
          <cell r="P1885" t="str">
            <v>Registered or Bearer</v>
          </cell>
          <cell r="Q1885" t="str">
            <v>SHARE_FORM</v>
          </cell>
          <cell r="R1885" t="str">
            <v>EUR</v>
          </cell>
          <cell r="S1885" t="str">
            <v>Y</v>
          </cell>
          <cell r="T1885">
            <v>2</v>
          </cell>
          <cell r="U1885" t="str">
            <v>Closed</v>
          </cell>
          <cell r="V1885" t="str">
            <v>PRODUCT_STATUS</v>
          </cell>
          <cell r="W1885" t="str">
            <v/>
          </cell>
          <cell r="X1885" t="str">
            <v/>
          </cell>
          <cell r="Y1885" t="str">
            <v/>
          </cell>
          <cell r="Z1885">
            <v>580988</v>
          </cell>
          <cell r="AB1885" t="str">
            <v/>
          </cell>
          <cell r="AC1885" t="str">
            <v/>
          </cell>
          <cell r="AE1885" t="str">
            <v/>
          </cell>
          <cell r="AF1885" t="str">
            <v/>
          </cell>
          <cell r="AH1885" t="str">
            <v/>
          </cell>
          <cell r="AI1885" t="str">
            <v/>
          </cell>
          <cell r="AJ1885" t="str">
            <v>CLAS</v>
          </cell>
          <cell r="AK1885" t="str">
            <v>Classic</v>
          </cell>
          <cell r="AL1885" t="str">
            <v>SHARE_CATEGORY</v>
          </cell>
          <cell r="AM1885" t="str">
            <v>C</v>
          </cell>
          <cell r="AN1885" t="str">
            <v>Capitalisation</v>
          </cell>
          <cell r="AO1885" t="str">
            <v>SHARE_TYPE</v>
          </cell>
          <cell r="AP1885" t="str">
            <v>Y</v>
          </cell>
          <cell r="AQ1885" t="str">
            <v/>
          </cell>
          <cell r="AR1885" t="str">
            <v/>
          </cell>
          <cell r="AS1885" t="str">
            <v/>
          </cell>
          <cell r="AT1885" t="str">
            <v>N</v>
          </cell>
          <cell r="AV1885">
            <v>20100917</v>
          </cell>
          <cell r="AW1885">
            <v>20100917</v>
          </cell>
          <cell r="AX1885">
            <v>20100917</v>
          </cell>
          <cell r="AY1885">
            <v>20160108</v>
          </cell>
          <cell r="BA1885">
            <v>20160108</v>
          </cell>
          <cell r="BB1885" t="str">
            <v>Y</v>
          </cell>
          <cell r="BC1885" t="str">
            <v>Yes</v>
          </cell>
          <cell r="BD1885" t="str">
            <v>DICI_KIID</v>
          </cell>
          <cell r="BE1885" t="str">
            <v/>
          </cell>
          <cell r="BF1885" t="str">
            <v/>
          </cell>
          <cell r="BG1885" t="str">
            <v/>
          </cell>
          <cell r="BH1885" t="str">
            <v/>
          </cell>
          <cell r="BI1885" t="str">
            <v>Y</v>
          </cell>
          <cell r="BJ1885" t="str">
            <v>0.001</v>
          </cell>
          <cell r="BK1885" t="str">
            <v>Y</v>
          </cell>
          <cell r="BL1885" t="str">
            <v>0.01</v>
          </cell>
          <cell r="BM1885">
            <v>72</v>
          </cell>
          <cell r="BN1885" t="str">
            <v>The risk category is justified by the investment mainly in Stocks and Shares, the value of which can fluctuate considerably. These fluctuations are often amplified in the short term.</v>
          </cell>
          <cell r="BO1885" t="str">
            <v>RISK_NARRATIVE</v>
          </cell>
          <cell r="BP1885">
            <v>5</v>
          </cell>
          <cell r="BQ1885" t="str">
            <v/>
          </cell>
          <cell r="BS1885" t="str">
            <v/>
          </cell>
          <cell r="BT1885" t="str">
            <v/>
          </cell>
          <cell r="BU1885" t="str">
            <v>Y</v>
          </cell>
          <cell r="BV1885" t="str">
            <v/>
          </cell>
          <cell r="BW1885" t="str">
            <v/>
          </cell>
          <cell r="BX1885" t="str">
            <v>BNP IP-LU</v>
          </cell>
          <cell r="BY1885" t="str">
            <v>BNP IP-LU</v>
          </cell>
          <cell r="BZ1885" t="str">
            <v>LIBRARY_FUNDSQUARE</v>
          </cell>
          <cell r="CH1885" t="str">
            <v/>
          </cell>
          <cell r="CI1885" t="str">
            <v/>
          </cell>
          <cell r="CJ1885" t="str">
            <v/>
          </cell>
          <cell r="CK1885" t="str">
            <v/>
          </cell>
          <cell r="CL1885" t="str">
            <v/>
          </cell>
          <cell r="CM1885" t="str">
            <v/>
          </cell>
          <cell r="CN1885" t="str">
            <v/>
          </cell>
          <cell r="CO1885" t="str">
            <v/>
          </cell>
          <cell r="CQ1885" t="str">
            <v/>
          </cell>
          <cell r="CR1885" t="str">
            <v/>
          </cell>
          <cell r="CS1885" t="str">
            <v/>
          </cell>
          <cell r="CU1885" t="str">
            <v/>
          </cell>
          <cell r="CV1885" t="str">
            <v/>
          </cell>
          <cell r="CZ1885" t="str">
            <v/>
          </cell>
          <cell r="DB1885" t="str">
            <v/>
          </cell>
          <cell r="DC1885" t="str">
            <v/>
          </cell>
          <cell r="DD1885" t="str">
            <v/>
          </cell>
          <cell r="DF1885" t="str">
            <v/>
          </cell>
          <cell r="DG1885" t="str">
            <v/>
          </cell>
          <cell r="DH1885" t="str">
            <v/>
          </cell>
          <cell r="DI1885" t="str">
            <v/>
          </cell>
          <cell r="DL1885" t="str">
            <v/>
          </cell>
          <cell r="DM1885" t="str">
            <v/>
          </cell>
          <cell r="DN1885" t="str">
            <v/>
          </cell>
          <cell r="DP1885" t="str">
            <v/>
          </cell>
          <cell r="DQ1885" t="str">
            <v/>
          </cell>
          <cell r="DR1885" t="str">
            <v/>
          </cell>
          <cell r="DS1885" t="str">
            <v/>
          </cell>
          <cell r="DT1885" t="str">
            <v/>
          </cell>
        </row>
        <row r="1886">
          <cell r="I1886" t="str">
            <v>LU0823446918</v>
          </cell>
          <cell r="J1886" t="str">
            <v>PARVEST STEP 80 WORLD EMERGING [Classic USD, C]</v>
          </cell>
          <cell r="K1886">
            <v>631</v>
          </cell>
          <cell r="L1886" t="str">
            <v>All</v>
          </cell>
          <cell r="M1886" t="str">
            <v>INVEST_LEGAL_TYPE</v>
          </cell>
          <cell r="N1886" t="str">
            <v/>
          </cell>
          <cell r="O1886">
            <v>3</v>
          </cell>
          <cell r="P1886" t="str">
            <v>Registered or Bearer</v>
          </cell>
          <cell r="Q1886" t="str">
            <v>SHARE_FORM</v>
          </cell>
          <cell r="R1886" t="str">
            <v>USD</v>
          </cell>
          <cell r="S1886" t="str">
            <v>N</v>
          </cell>
          <cell r="T1886">
            <v>2</v>
          </cell>
          <cell r="U1886" t="str">
            <v>Closed</v>
          </cell>
          <cell r="V1886" t="str">
            <v>PRODUCT_STATUS</v>
          </cell>
          <cell r="W1886" t="str">
            <v/>
          </cell>
          <cell r="X1886" t="str">
            <v/>
          </cell>
          <cell r="Y1886" t="str">
            <v/>
          </cell>
          <cell r="Z1886">
            <v>580988</v>
          </cell>
          <cell r="AB1886" t="str">
            <v/>
          </cell>
          <cell r="AC1886" t="str">
            <v/>
          </cell>
          <cell r="AE1886" t="str">
            <v/>
          </cell>
          <cell r="AF1886" t="str">
            <v/>
          </cell>
          <cell r="AH1886" t="str">
            <v/>
          </cell>
          <cell r="AI1886" t="str">
            <v/>
          </cell>
          <cell r="AJ1886" t="str">
            <v>CLU</v>
          </cell>
          <cell r="AK1886" t="str">
            <v>Classic USD</v>
          </cell>
          <cell r="AL1886" t="str">
            <v>SHARE_CATEGORY</v>
          </cell>
          <cell r="AM1886" t="str">
            <v>C</v>
          </cell>
          <cell r="AN1886" t="str">
            <v>Capitalisation</v>
          </cell>
          <cell r="AO1886" t="str">
            <v>SHARE_TYPE</v>
          </cell>
          <cell r="AP1886" t="str">
            <v>Y</v>
          </cell>
          <cell r="AQ1886" t="str">
            <v/>
          </cell>
          <cell r="AR1886" t="str">
            <v/>
          </cell>
          <cell r="AS1886" t="str">
            <v/>
          </cell>
          <cell r="AT1886" t="str">
            <v>N</v>
          </cell>
          <cell r="AV1886">
            <v>20100917</v>
          </cell>
          <cell r="AW1886">
            <v>20121123</v>
          </cell>
          <cell r="AX1886">
            <v>20121123</v>
          </cell>
          <cell r="AY1886">
            <v>20131118</v>
          </cell>
          <cell r="AZ1886">
            <v>20131118</v>
          </cell>
          <cell r="BA1886">
            <v>20131113</v>
          </cell>
          <cell r="BB1886" t="str">
            <v>Y</v>
          </cell>
          <cell r="BC1886" t="str">
            <v>Yes</v>
          </cell>
          <cell r="BD1886" t="str">
            <v>DICI_KIID</v>
          </cell>
          <cell r="BE1886" t="str">
            <v/>
          </cell>
          <cell r="BF1886" t="str">
            <v/>
          </cell>
          <cell r="BG1886" t="str">
            <v/>
          </cell>
          <cell r="BH1886" t="str">
            <v/>
          </cell>
          <cell r="BI1886" t="str">
            <v>Y</v>
          </cell>
          <cell r="BJ1886" t="str">
            <v>0.001</v>
          </cell>
          <cell r="BK1886" t="str">
            <v/>
          </cell>
          <cell r="BL1886" t="str">
            <v/>
          </cell>
          <cell r="BN1886" t="str">
            <v/>
          </cell>
          <cell r="BO1886" t="str">
            <v/>
          </cell>
          <cell r="BP1886">
            <v>5</v>
          </cell>
          <cell r="BQ1886" t="str">
            <v/>
          </cell>
          <cell r="BS1886" t="str">
            <v/>
          </cell>
          <cell r="BT1886" t="str">
            <v/>
          </cell>
          <cell r="BU1886" t="str">
            <v>Y</v>
          </cell>
          <cell r="BV1886" t="str">
            <v/>
          </cell>
          <cell r="BW1886" t="str">
            <v/>
          </cell>
          <cell r="BX1886" t="str">
            <v>BNP IP-LU</v>
          </cell>
          <cell r="BY1886" t="str">
            <v>BNP IP-LU</v>
          </cell>
          <cell r="BZ1886" t="str">
            <v>LIBRARY_FUNDSQUARE</v>
          </cell>
          <cell r="CH1886" t="str">
            <v/>
          </cell>
          <cell r="CI1886" t="str">
            <v/>
          </cell>
          <cell r="CJ1886" t="str">
            <v/>
          </cell>
          <cell r="CK1886" t="str">
            <v/>
          </cell>
          <cell r="CL1886" t="str">
            <v/>
          </cell>
          <cell r="CM1886" t="str">
            <v/>
          </cell>
          <cell r="CN1886" t="str">
            <v/>
          </cell>
          <cell r="CO1886" t="str">
            <v/>
          </cell>
          <cell r="CQ1886" t="str">
            <v/>
          </cell>
          <cell r="CR1886" t="str">
            <v/>
          </cell>
          <cell r="CS1886" t="str">
            <v/>
          </cell>
          <cell r="CU1886" t="str">
            <v/>
          </cell>
          <cell r="CV1886" t="str">
            <v/>
          </cell>
          <cell r="CZ1886" t="str">
            <v/>
          </cell>
          <cell r="DB1886" t="str">
            <v/>
          </cell>
          <cell r="DC1886" t="str">
            <v/>
          </cell>
          <cell r="DD1886" t="str">
            <v/>
          </cell>
          <cell r="DF1886" t="str">
            <v/>
          </cell>
          <cell r="DG1886" t="str">
            <v/>
          </cell>
          <cell r="DH1886" t="str">
            <v/>
          </cell>
          <cell r="DI1886" t="str">
            <v/>
          </cell>
          <cell r="DL1886" t="str">
            <v/>
          </cell>
          <cell r="DM1886" t="str">
            <v/>
          </cell>
          <cell r="DN1886" t="str">
            <v/>
          </cell>
          <cell r="DP1886" t="str">
            <v/>
          </cell>
          <cell r="DQ1886" t="str">
            <v/>
          </cell>
          <cell r="DR1886" t="str">
            <v/>
          </cell>
          <cell r="DS1886" t="str">
            <v/>
          </cell>
          <cell r="DT1886" t="str">
            <v/>
          </cell>
        </row>
        <row r="1887">
          <cell r="I1887" t="str">
            <v>LU2008760758</v>
          </cell>
          <cell r="J1887" t="str">
            <v>BNP PARIBAS EASY EUR Corp Bond SRI PAB 1-3Y [Track I, C]</v>
          </cell>
          <cell r="K1887">
            <v>826</v>
          </cell>
          <cell r="L1887" t="str">
            <v>Institutional</v>
          </cell>
          <cell r="M1887" t="str">
            <v>INVEST_LEGAL_TYPE</v>
          </cell>
          <cell r="N1887" t="str">
            <v/>
          </cell>
          <cell r="O1887">
            <v>3</v>
          </cell>
          <cell r="P1887" t="str">
            <v>Registered or Bearer</v>
          </cell>
          <cell r="Q1887" t="str">
            <v>SHARE_FORM</v>
          </cell>
          <cell r="R1887" t="str">
            <v>EUR</v>
          </cell>
          <cell r="S1887" t="str">
            <v/>
          </cell>
          <cell r="T1887">
            <v>1</v>
          </cell>
          <cell r="U1887" t="str">
            <v>Launched</v>
          </cell>
          <cell r="V1887" t="str">
            <v>PRODUCT_STATUS</v>
          </cell>
          <cell r="W1887" t="str">
            <v/>
          </cell>
          <cell r="X1887" t="str">
            <v/>
          </cell>
          <cell r="Y1887" t="str">
            <v/>
          </cell>
          <cell r="Z1887">
            <v>623194</v>
          </cell>
          <cell r="AA1887">
            <v>202146</v>
          </cell>
          <cell r="AB1887" t="str">
            <v>BM BNP PARIBAS EASY EURO Corp Bond SRI Fossil Free 1-3Y [43378]</v>
          </cell>
          <cell r="AC1887" t="str">
            <v>EUR</v>
          </cell>
          <cell r="AE1887" t="str">
            <v/>
          </cell>
          <cell r="AF1887" t="str">
            <v/>
          </cell>
          <cell r="AH1887" t="str">
            <v/>
          </cell>
          <cell r="AI1887" t="str">
            <v/>
          </cell>
          <cell r="AJ1887" t="str">
            <v>TRI</v>
          </cell>
          <cell r="AK1887" t="str">
            <v>Track I</v>
          </cell>
          <cell r="AL1887" t="str">
            <v>SHARE_CATEGORY</v>
          </cell>
          <cell r="AM1887" t="str">
            <v>C</v>
          </cell>
          <cell r="AN1887" t="str">
            <v>Capitalisation</v>
          </cell>
          <cell r="AO1887" t="str">
            <v>SHARE_TYPE</v>
          </cell>
          <cell r="AP1887" t="str">
            <v/>
          </cell>
          <cell r="AQ1887" t="str">
            <v/>
          </cell>
          <cell r="AR1887" t="str">
            <v/>
          </cell>
          <cell r="AS1887" t="str">
            <v/>
          </cell>
          <cell r="AT1887" t="str">
            <v>N</v>
          </cell>
          <cell r="AU1887">
            <v>20190726</v>
          </cell>
          <cell r="AV1887">
            <v>20190812</v>
          </cell>
          <cell r="AW1887">
            <v>20191004</v>
          </cell>
          <cell r="BB1887" t="str">
            <v>Y</v>
          </cell>
          <cell r="BC1887" t="str">
            <v>Yes</v>
          </cell>
          <cell r="BD1887" t="str">
            <v>DICI_KIID</v>
          </cell>
          <cell r="BE1887" t="str">
            <v/>
          </cell>
          <cell r="BF1887" t="str">
            <v/>
          </cell>
          <cell r="BG1887" t="str">
            <v/>
          </cell>
          <cell r="BH1887" t="str">
            <v/>
          </cell>
          <cell r="BI1887" t="str">
            <v>Y</v>
          </cell>
          <cell r="BJ1887" t="str">
            <v>0.001</v>
          </cell>
          <cell r="BK1887" t="str">
            <v>Y</v>
          </cell>
          <cell r="BL1887" t="str">
            <v>0.0001</v>
          </cell>
          <cell r="BM1887">
            <v>71</v>
          </cell>
          <cell r="BN18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87" t="str">
            <v>RISK_NARRATIVE</v>
          </cell>
          <cell r="BP1887">
            <v>2</v>
          </cell>
          <cell r="BQ1887" t="str">
            <v>Y</v>
          </cell>
          <cell r="BS1887" t="str">
            <v/>
          </cell>
          <cell r="BT1887" t="str">
            <v/>
          </cell>
          <cell r="BU1887" t="str">
            <v>Y</v>
          </cell>
          <cell r="BV1887" t="str">
            <v/>
          </cell>
          <cell r="BW1887" t="str">
            <v/>
          </cell>
          <cell r="BX1887" t="str">
            <v>BNP IP-LU</v>
          </cell>
          <cell r="BY1887" t="str">
            <v>BNP IP-LU</v>
          </cell>
          <cell r="BZ1887" t="str">
            <v>LIBRARY_FUNDSQUARE</v>
          </cell>
          <cell r="CA1887">
            <v>1.6</v>
          </cell>
          <cell r="CB1887">
            <v>2</v>
          </cell>
          <cell r="CC1887">
            <v>20230210</v>
          </cell>
          <cell r="CD1887">
            <v>1.7</v>
          </cell>
          <cell r="CE1887">
            <v>2</v>
          </cell>
          <cell r="CF1887">
            <v>1</v>
          </cell>
          <cell r="CH1887" t="str">
            <v>N</v>
          </cell>
          <cell r="CI1887" t="str">
            <v/>
          </cell>
          <cell r="CJ1887" t="str">
            <v/>
          </cell>
          <cell r="CK1887" t="str">
            <v/>
          </cell>
          <cell r="CL1887" t="str">
            <v/>
          </cell>
          <cell r="CM1887" t="str">
            <v>Bloomberg MSCI 1-3Y Euro Corp SRI Sustainable Select Ex Fossil Fuel PAB (EUR) RI</v>
          </cell>
          <cell r="CN1887" t="str">
            <v/>
          </cell>
          <cell r="CO1887" t="str">
            <v/>
          </cell>
          <cell r="CP1887">
            <v>202146</v>
          </cell>
          <cell r="CQ1887" t="str">
            <v>BM BNP PARIBAS EASY EURO Corp Bond SRI Fossil Free 1-3Y [43378]</v>
          </cell>
          <cell r="CR1887" t="str">
            <v>EUR</v>
          </cell>
          <cell r="CS1887" t="str">
            <v>Bloomberg MSCI 1-3Y Euro Corp SRI Sustainable Select Ex Fossil Fuel PAB (EUR) RI</v>
          </cell>
          <cell r="CT1887">
            <v>1</v>
          </cell>
          <cell r="CU1887" t="str">
            <v>CAT 2</v>
          </cell>
          <cell r="CV1887" t="str">
            <v>PRIIPS_CATEGORY</v>
          </cell>
          <cell r="CW1887">
            <v>1.7</v>
          </cell>
          <cell r="CZ1887" t="str">
            <v>Due to effects of unusual market conditions, other risks could be triggered, such as: Credit and Operational&amp;Custody Risks.</v>
          </cell>
          <cell r="DA1887">
            <v>204762</v>
          </cell>
          <cell r="DB1887" t="str">
            <v>BM ESG BNP PARIBAS EASY EURO Corp Bond SRI PAB 1-3Y [43378]</v>
          </cell>
          <cell r="DC1887" t="str">
            <v>EUR</v>
          </cell>
          <cell r="DD1887" t="str">
            <v>Bloomberg Euro Liquid Corporate 1-3 Year (EUR) RI</v>
          </cell>
          <cell r="DE1887">
            <v>261681</v>
          </cell>
          <cell r="DF1887" t="str">
            <v>BM PRIIPS BNP PARIBAS EASY Euro Corp Bond SRI Fossil Free 1-3Y [43378]</v>
          </cell>
          <cell r="DG1887" t="str">
            <v>EUR</v>
          </cell>
          <cell r="DH1887" t="str">
            <v>BNP PARIBAS EASY Euro Corp Bond SRI PAB 1-3Y [UCITS ETF, D]</v>
          </cell>
          <cell r="DI1887" t="str">
            <v>N</v>
          </cell>
          <cell r="DK1887">
            <v>202146</v>
          </cell>
          <cell r="DL1887" t="str">
            <v>BM BNP PARIBAS EASY EURO Corp Bond SRI Fossil Free 1-3Y [43378]</v>
          </cell>
          <cell r="DM1887" t="str">
            <v>EUR</v>
          </cell>
          <cell r="DN1887" t="str">
            <v>Bloomberg MSCI 1-3Y Euro Corp SRI Sustainable Select Ex Fossil Fuel PAB (EUR) RI</v>
          </cell>
          <cell r="DO1887">
            <v>263534</v>
          </cell>
          <cell r="DP1887" t="str">
            <v>BM SFDR BMI BNP PARIBAS EASY Euro Corp Bond SRI PAB 1-3Y [43378]</v>
          </cell>
          <cell r="DQ1887" t="str">
            <v>EUR</v>
          </cell>
          <cell r="DR1887" t="str">
            <v>Bloomberg Euro Liquid Corporate 1-3 Year (EUR) RI</v>
          </cell>
          <cell r="DS1887" t="str">
            <v/>
          </cell>
          <cell r="DT1887" t="str">
            <v/>
          </cell>
        </row>
        <row r="1888">
          <cell r="I1888" t="str">
            <v>LU2885122486</v>
          </cell>
          <cell r="J1888" t="str">
            <v>BNP PARIBAS EASY EUR Corp Bond SRI PAB 1-3Y [Track I Plus, C]</v>
          </cell>
          <cell r="K1888">
            <v>996</v>
          </cell>
          <cell r="L1888" t="str">
            <v>Institutional investors, UCITS</v>
          </cell>
          <cell r="M1888" t="str">
            <v>INVEST_LEGAL_TYPE</v>
          </cell>
          <cell r="N1888" t="str">
            <v/>
          </cell>
          <cell r="O1888">
            <v>3</v>
          </cell>
          <cell r="P1888" t="str">
            <v>Registered or Bearer</v>
          </cell>
          <cell r="Q1888" t="str">
            <v>SHARE_FORM</v>
          </cell>
          <cell r="R1888" t="str">
            <v>EUR</v>
          </cell>
          <cell r="S1888" t="str">
            <v/>
          </cell>
          <cell r="T1888">
            <v>11</v>
          </cell>
          <cell r="U1888" t="str">
            <v>Not yet launched</v>
          </cell>
          <cell r="V1888" t="str">
            <v>PRODUCT_STATUS</v>
          </cell>
          <cell r="W1888" t="str">
            <v/>
          </cell>
          <cell r="X1888" t="str">
            <v/>
          </cell>
          <cell r="Y1888" t="str">
            <v/>
          </cell>
          <cell r="Z1888">
            <v>623194</v>
          </cell>
          <cell r="AA1888">
            <v>202146</v>
          </cell>
          <cell r="AB1888" t="str">
            <v>BM BNP PARIBAS EASY EURO Corp Bond SRI Fossil Free 1-3Y [43378]</v>
          </cell>
          <cell r="AC1888" t="str">
            <v>EUR</v>
          </cell>
          <cell r="AE1888" t="str">
            <v/>
          </cell>
          <cell r="AF1888" t="str">
            <v/>
          </cell>
          <cell r="AH1888" t="str">
            <v/>
          </cell>
          <cell r="AI1888" t="str">
            <v/>
          </cell>
          <cell r="AJ1888" t="str">
            <v>TRIP</v>
          </cell>
          <cell r="AK1888" t="str">
            <v>Track I Plus</v>
          </cell>
          <cell r="AL1888" t="str">
            <v>SHARE_CATEGORY</v>
          </cell>
          <cell r="AM1888" t="str">
            <v>C</v>
          </cell>
          <cell r="AN1888" t="str">
            <v>Capitalisation</v>
          </cell>
          <cell r="AO1888" t="str">
            <v>SHARE_TYPE</v>
          </cell>
          <cell r="AP1888" t="str">
            <v/>
          </cell>
          <cell r="AQ1888" t="str">
            <v/>
          </cell>
          <cell r="AR1888" t="str">
            <v/>
          </cell>
          <cell r="AS1888" t="str">
            <v/>
          </cell>
          <cell r="AT1888" t="str">
            <v>N</v>
          </cell>
          <cell r="AU1888">
            <v>20240924</v>
          </cell>
          <cell r="AV1888">
            <v>20240917</v>
          </cell>
          <cell r="BB1888" t="str">
            <v>Y</v>
          </cell>
          <cell r="BC1888" t="str">
            <v>Yes</v>
          </cell>
          <cell r="BD1888" t="str">
            <v>DICI_KIID</v>
          </cell>
          <cell r="BE1888" t="str">
            <v/>
          </cell>
          <cell r="BF1888" t="str">
            <v/>
          </cell>
          <cell r="BG1888" t="str">
            <v/>
          </cell>
          <cell r="BH1888" t="str">
            <v/>
          </cell>
          <cell r="BI1888" t="str">
            <v>Y</v>
          </cell>
          <cell r="BJ1888" t="str">
            <v>3. Thousandth - 0.001</v>
          </cell>
          <cell r="BK1888" t="str">
            <v>Y</v>
          </cell>
          <cell r="BL1888" t="str">
            <v>0.0001</v>
          </cell>
          <cell r="BM1888">
            <v>71</v>
          </cell>
          <cell r="BN18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88" t="str">
            <v>RISK_NARRATIVE</v>
          </cell>
          <cell r="BP1888">
            <v>2</v>
          </cell>
          <cell r="BQ1888" t="str">
            <v>Y</v>
          </cell>
          <cell r="BS1888" t="str">
            <v/>
          </cell>
          <cell r="BT1888" t="str">
            <v/>
          </cell>
          <cell r="BU1888" t="str">
            <v>N</v>
          </cell>
          <cell r="BV1888" t="str">
            <v/>
          </cell>
          <cell r="BW1888" t="str">
            <v/>
          </cell>
          <cell r="BX1888" t="str">
            <v>BNP IP-LU</v>
          </cell>
          <cell r="BY1888" t="str">
            <v>BNP IP-LU</v>
          </cell>
          <cell r="BZ1888" t="str">
            <v>LIBRARY_FUNDSQUARE</v>
          </cell>
          <cell r="CA1888">
            <v>1.6</v>
          </cell>
          <cell r="CB1888">
            <v>2</v>
          </cell>
          <cell r="CC1888">
            <v>20240930</v>
          </cell>
          <cell r="CD1888">
            <v>1.7</v>
          </cell>
          <cell r="CE1888">
            <v>2</v>
          </cell>
          <cell r="CF1888">
            <v>1</v>
          </cell>
          <cell r="CH1888" t="str">
            <v>N</v>
          </cell>
          <cell r="CI1888" t="str">
            <v/>
          </cell>
          <cell r="CJ1888" t="str">
            <v/>
          </cell>
          <cell r="CK1888" t="str">
            <v/>
          </cell>
          <cell r="CL1888" t="str">
            <v/>
          </cell>
          <cell r="CM1888" t="str">
            <v/>
          </cell>
          <cell r="CN1888" t="str">
            <v/>
          </cell>
          <cell r="CO1888" t="str">
            <v/>
          </cell>
          <cell r="CP1888">
            <v>202146</v>
          </cell>
          <cell r="CQ1888" t="str">
            <v>BM BNP PARIBAS EASY EURO Corp Bond SRI Fossil Free 1-3Y [43378]</v>
          </cell>
          <cell r="CR1888" t="str">
            <v>EUR</v>
          </cell>
          <cell r="CS1888" t="str">
            <v/>
          </cell>
          <cell r="CT1888">
            <v>1</v>
          </cell>
          <cell r="CU1888" t="str">
            <v>CAT 2</v>
          </cell>
          <cell r="CV1888" t="str">
            <v>PRIIPS_CATEGORY</v>
          </cell>
          <cell r="CW1888">
            <v>1.7</v>
          </cell>
          <cell r="CZ1888" t="str">
            <v/>
          </cell>
          <cell r="DA1888">
            <v>204762</v>
          </cell>
          <cell r="DB1888" t="str">
            <v>BM ESG BNP PARIBAS EASY EURO Corp Bond SRI PAB 1-3Y [43378]</v>
          </cell>
          <cell r="DC1888" t="str">
            <v>EUR</v>
          </cell>
          <cell r="DD1888" t="str">
            <v>Bloomberg Euro Liquid Corporate 1-3 Year (EUR) RI</v>
          </cell>
          <cell r="DE1888">
            <v>261681</v>
          </cell>
          <cell r="DF1888" t="str">
            <v>BM PRIIPS BNP PARIBAS EASY Euro Corp Bond SRI Fossil Free 1-3Y [43378]</v>
          </cell>
          <cell r="DG1888" t="str">
            <v>EUR</v>
          </cell>
          <cell r="DH1888" t="str">
            <v>BNP PARIBAS EASY Euro Corp Bond SRI PAB 1-3Y [UCITS ETF, D]</v>
          </cell>
          <cell r="DI1888" t="str">
            <v>N</v>
          </cell>
          <cell r="DK1888">
            <v>202146</v>
          </cell>
          <cell r="DL1888" t="str">
            <v>BM BNP PARIBAS EASY EURO Corp Bond SRI Fossil Free 1-3Y [43378]</v>
          </cell>
          <cell r="DM1888" t="str">
            <v>EUR</v>
          </cell>
          <cell r="DN1888" t="str">
            <v/>
          </cell>
          <cell r="DO1888">
            <v>263534</v>
          </cell>
          <cell r="DP1888" t="str">
            <v>BM SFDR BMI BNP PARIBAS EASY Euro Corp Bond SRI PAB 1-3Y [43378]</v>
          </cell>
          <cell r="DQ1888" t="str">
            <v>EUR</v>
          </cell>
          <cell r="DR1888" t="str">
            <v/>
          </cell>
          <cell r="DS1888" t="str">
            <v/>
          </cell>
          <cell r="DT1888" t="str">
            <v/>
          </cell>
        </row>
        <row r="1889">
          <cell r="I1889" t="str">
            <v>LU2587525382</v>
          </cell>
          <cell r="J1889" t="str">
            <v>BNP PARIBAS EASY EUR Corp Bond SRI PAB 1-3Y [Track Privilege, C]</v>
          </cell>
          <cell r="K1889">
            <v>638</v>
          </cell>
          <cell r="L1889" t="str">
            <v>Distributors,  Managers, All</v>
          </cell>
          <cell r="M1889" t="str">
            <v>INVEST_LEGAL_TYPE</v>
          </cell>
          <cell r="N1889" t="str">
            <v/>
          </cell>
          <cell r="O1889">
            <v>3</v>
          </cell>
          <cell r="P1889" t="str">
            <v>Registered or Bearer</v>
          </cell>
          <cell r="Q1889" t="str">
            <v>SHARE_FORM</v>
          </cell>
          <cell r="R1889" t="str">
            <v>EUR</v>
          </cell>
          <cell r="S1889" t="str">
            <v/>
          </cell>
          <cell r="T1889">
            <v>1</v>
          </cell>
          <cell r="U1889" t="str">
            <v>Launched</v>
          </cell>
          <cell r="V1889" t="str">
            <v>PRODUCT_STATUS</v>
          </cell>
          <cell r="W1889" t="str">
            <v/>
          </cell>
          <cell r="X1889" t="str">
            <v/>
          </cell>
          <cell r="Y1889" t="str">
            <v/>
          </cell>
          <cell r="Z1889">
            <v>623194</v>
          </cell>
          <cell r="AA1889">
            <v>202146</v>
          </cell>
          <cell r="AB1889" t="str">
            <v>BM BNP PARIBAS EASY EURO Corp Bond SRI Fossil Free 1-3Y [43378]</v>
          </cell>
          <cell r="AC1889" t="str">
            <v>EUR</v>
          </cell>
          <cell r="AE1889" t="str">
            <v/>
          </cell>
          <cell r="AF1889" t="str">
            <v/>
          </cell>
          <cell r="AH1889" t="str">
            <v/>
          </cell>
          <cell r="AI1889" t="str">
            <v/>
          </cell>
          <cell r="AJ1889" t="str">
            <v>TRP</v>
          </cell>
          <cell r="AK1889" t="str">
            <v>Track Privilege</v>
          </cell>
          <cell r="AL1889" t="str">
            <v>SHARE_CATEGORY</v>
          </cell>
          <cell r="AM1889" t="str">
            <v>C</v>
          </cell>
          <cell r="AN1889" t="str">
            <v>Capitalisation</v>
          </cell>
          <cell r="AO1889" t="str">
            <v>SHARE_TYPE</v>
          </cell>
          <cell r="AP1889" t="str">
            <v/>
          </cell>
          <cell r="AQ1889" t="str">
            <v/>
          </cell>
          <cell r="AR1889" t="str">
            <v/>
          </cell>
          <cell r="AS1889" t="str">
            <v/>
          </cell>
          <cell r="AT1889" t="str">
            <v>N</v>
          </cell>
          <cell r="AU1889">
            <v>20230206</v>
          </cell>
          <cell r="AV1889">
            <v>20230217</v>
          </cell>
          <cell r="AW1889">
            <v>20230217</v>
          </cell>
          <cell r="BB1889" t="str">
            <v>Y</v>
          </cell>
          <cell r="BC1889" t="str">
            <v>Yes</v>
          </cell>
          <cell r="BD1889" t="str">
            <v>DICI_KIID</v>
          </cell>
          <cell r="BE1889" t="str">
            <v/>
          </cell>
          <cell r="BF1889" t="str">
            <v/>
          </cell>
          <cell r="BG1889" t="str">
            <v/>
          </cell>
          <cell r="BH1889" t="str">
            <v/>
          </cell>
          <cell r="BI1889" t="str">
            <v>Y</v>
          </cell>
          <cell r="BJ1889" t="str">
            <v>3. Thousandth - 0.001</v>
          </cell>
          <cell r="BK1889" t="str">
            <v>Y</v>
          </cell>
          <cell r="BL1889" t="str">
            <v>4. Ten-thousandth - 0.0001</v>
          </cell>
          <cell r="BM1889">
            <v>71</v>
          </cell>
          <cell r="BN18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89" t="str">
            <v>RISK_NARRATIVE</v>
          </cell>
          <cell r="BP1889">
            <v>2</v>
          </cell>
          <cell r="BQ1889" t="str">
            <v>Y</v>
          </cell>
          <cell r="BS1889" t="str">
            <v/>
          </cell>
          <cell r="BT1889" t="str">
            <v/>
          </cell>
          <cell r="BU1889" t="str">
            <v>Y</v>
          </cell>
          <cell r="BV1889" t="str">
            <v/>
          </cell>
          <cell r="BW1889" t="str">
            <v/>
          </cell>
          <cell r="BX1889" t="str">
            <v>BNP IP-LU</v>
          </cell>
          <cell r="BY1889" t="str">
            <v>BNP IP-LU</v>
          </cell>
          <cell r="BZ1889" t="str">
            <v>LIBRARY_FUNDSQUARE</v>
          </cell>
          <cell r="CA1889">
            <v>1.6</v>
          </cell>
          <cell r="CB1889">
            <v>2</v>
          </cell>
          <cell r="CC1889">
            <v>20230210</v>
          </cell>
          <cell r="CD1889">
            <v>1.7</v>
          </cell>
          <cell r="CE1889">
            <v>2</v>
          </cell>
          <cell r="CF1889">
            <v>1</v>
          </cell>
          <cell r="CH1889" t="str">
            <v>N</v>
          </cell>
          <cell r="CI1889" t="str">
            <v/>
          </cell>
          <cell r="CJ1889" t="str">
            <v/>
          </cell>
          <cell r="CK1889" t="str">
            <v/>
          </cell>
          <cell r="CL1889" t="str">
            <v/>
          </cell>
          <cell r="CM1889" t="str">
            <v>Bloomberg MSCI 1-3Y Euro Corp SRI Sustainable Select Ex Fossil Fuel PAB (EUR) RI</v>
          </cell>
          <cell r="CN1889" t="str">
            <v/>
          </cell>
          <cell r="CO1889" t="str">
            <v/>
          </cell>
          <cell r="CP1889">
            <v>202146</v>
          </cell>
          <cell r="CQ1889" t="str">
            <v>BM BNP PARIBAS EASY EURO Corp Bond SRI Fossil Free 1-3Y [43378]</v>
          </cell>
          <cell r="CR1889" t="str">
            <v>EUR</v>
          </cell>
          <cell r="CS1889" t="str">
            <v/>
          </cell>
          <cell r="CT1889">
            <v>1</v>
          </cell>
          <cell r="CU1889" t="str">
            <v>CAT 2</v>
          </cell>
          <cell r="CV1889" t="str">
            <v>PRIIPS_CATEGORY</v>
          </cell>
          <cell r="CW1889">
            <v>1.7</v>
          </cell>
          <cell r="CZ1889" t="str">
            <v>Due to effects of unusual market conditions, other risks could be triggered, such as: Credit and Operational&amp;Custody Risks.</v>
          </cell>
          <cell r="DA1889">
            <v>204762</v>
          </cell>
          <cell r="DB1889" t="str">
            <v>BM ESG BNP PARIBAS EASY EURO Corp Bond SRI PAB 1-3Y [43378]</v>
          </cell>
          <cell r="DC1889" t="str">
            <v>EUR</v>
          </cell>
          <cell r="DD1889" t="str">
            <v>Bloomberg Euro Liquid Corporate 1-3 Year (EUR) RI</v>
          </cell>
          <cell r="DE1889">
            <v>261681</v>
          </cell>
          <cell r="DF1889" t="str">
            <v>BM PRIIPS BNP PARIBAS EASY Euro Corp Bond SRI Fossil Free 1-3Y [43378]</v>
          </cell>
          <cell r="DG1889" t="str">
            <v>EUR</v>
          </cell>
          <cell r="DH1889" t="str">
            <v>BNP PARIBAS EASY Euro Corp Bond SRI PAB 1-3Y [UCITS ETF, D]</v>
          </cell>
          <cell r="DI1889" t="str">
            <v>N</v>
          </cell>
          <cell r="DK1889">
            <v>202146</v>
          </cell>
          <cell r="DL1889" t="str">
            <v>BM BNP PARIBAS EASY EURO Corp Bond SRI Fossil Free 1-3Y [43378]</v>
          </cell>
          <cell r="DM1889" t="str">
            <v>EUR</v>
          </cell>
          <cell r="DN1889" t="str">
            <v>Bloomberg MSCI 1-3Y Euro Corp SRI Sustainable Select Ex Fossil Fuel PAB (EUR) RI</v>
          </cell>
          <cell r="DO1889">
            <v>263534</v>
          </cell>
          <cell r="DP1889" t="str">
            <v>BM SFDR BMI BNP PARIBAS EASY Euro Corp Bond SRI PAB 1-3Y [43378]</v>
          </cell>
          <cell r="DQ1889" t="str">
            <v>EUR</v>
          </cell>
          <cell r="DR1889" t="str">
            <v>Bloomberg Euro Liquid Corporate 1-3 Year (EUR) RI</v>
          </cell>
          <cell r="DS1889" t="str">
            <v/>
          </cell>
          <cell r="DT1889" t="str">
            <v/>
          </cell>
        </row>
        <row r="1890">
          <cell r="I1890" t="str">
            <v>LU2008760832</v>
          </cell>
          <cell r="J1890" t="str">
            <v>BNP PARIBAS EASY EUR Corp Bond SRI PAB 1-3Y [Track X, C]</v>
          </cell>
          <cell r="K1890">
            <v>632</v>
          </cell>
          <cell r="L1890" t="str">
            <v>Authorised Investors</v>
          </cell>
          <cell r="M1890" t="str">
            <v>INVEST_LEGAL_TYPE</v>
          </cell>
          <cell r="N1890" t="str">
            <v/>
          </cell>
          <cell r="O1890">
            <v>3</v>
          </cell>
          <cell r="P1890" t="str">
            <v>Registered or Bearer</v>
          </cell>
          <cell r="Q1890" t="str">
            <v>SHARE_FORM</v>
          </cell>
          <cell r="R1890" t="str">
            <v>EUR</v>
          </cell>
          <cell r="S1890" t="str">
            <v/>
          </cell>
          <cell r="T1890">
            <v>1</v>
          </cell>
          <cell r="U1890" t="str">
            <v>Launched</v>
          </cell>
          <cell r="V1890" t="str">
            <v>PRODUCT_STATUS</v>
          </cell>
          <cell r="W1890" t="str">
            <v/>
          </cell>
          <cell r="X1890" t="str">
            <v/>
          </cell>
          <cell r="Y1890" t="str">
            <v/>
          </cell>
          <cell r="Z1890">
            <v>623194</v>
          </cell>
          <cell r="AA1890">
            <v>202146</v>
          </cell>
          <cell r="AB1890" t="str">
            <v>BM BNP PARIBAS EASY EURO Corp Bond SRI Fossil Free 1-3Y [43378]</v>
          </cell>
          <cell r="AC1890" t="str">
            <v>EUR</v>
          </cell>
          <cell r="AE1890" t="str">
            <v/>
          </cell>
          <cell r="AF1890" t="str">
            <v/>
          </cell>
          <cell r="AH1890" t="str">
            <v/>
          </cell>
          <cell r="AI1890" t="str">
            <v/>
          </cell>
          <cell r="AJ1890" t="str">
            <v>TRX</v>
          </cell>
          <cell r="AK1890" t="str">
            <v>Track X</v>
          </cell>
          <cell r="AL1890" t="str">
            <v>SHARE_CATEGORY</v>
          </cell>
          <cell r="AM1890" t="str">
            <v>C</v>
          </cell>
          <cell r="AN1890" t="str">
            <v>Capitalisation</v>
          </cell>
          <cell r="AO1890" t="str">
            <v>SHARE_TYPE</v>
          </cell>
          <cell r="AP1890" t="str">
            <v/>
          </cell>
          <cell r="AQ1890" t="str">
            <v/>
          </cell>
          <cell r="AR1890" t="str">
            <v/>
          </cell>
          <cell r="AS1890" t="str">
            <v/>
          </cell>
          <cell r="AT1890" t="str">
            <v>N</v>
          </cell>
          <cell r="AU1890">
            <v>20190726</v>
          </cell>
          <cell r="AV1890">
            <v>20190812</v>
          </cell>
          <cell r="AW1890">
            <v>20191004</v>
          </cell>
          <cell r="BB1890" t="str">
            <v>Y</v>
          </cell>
          <cell r="BC1890" t="str">
            <v>Yes</v>
          </cell>
          <cell r="BD1890" t="str">
            <v>DICI_KIID</v>
          </cell>
          <cell r="BE1890" t="str">
            <v/>
          </cell>
          <cell r="BF1890" t="str">
            <v/>
          </cell>
          <cell r="BG1890" t="str">
            <v/>
          </cell>
          <cell r="BH1890" t="str">
            <v/>
          </cell>
          <cell r="BI1890" t="str">
            <v>Y</v>
          </cell>
          <cell r="BJ1890" t="str">
            <v>0.001</v>
          </cell>
          <cell r="BK1890" t="str">
            <v>Y</v>
          </cell>
          <cell r="BL1890" t="str">
            <v>0.0001</v>
          </cell>
          <cell r="BM1890">
            <v>71</v>
          </cell>
          <cell r="BN18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90" t="str">
            <v>RISK_NARRATIVE</v>
          </cell>
          <cell r="BP1890">
            <v>2</v>
          </cell>
          <cell r="BQ1890" t="str">
            <v>Y</v>
          </cell>
          <cell r="BS1890" t="str">
            <v/>
          </cell>
          <cell r="BT1890" t="str">
            <v/>
          </cell>
          <cell r="BU1890" t="str">
            <v>Y</v>
          </cell>
          <cell r="BV1890" t="str">
            <v/>
          </cell>
          <cell r="BW1890" t="str">
            <v/>
          </cell>
          <cell r="BX1890" t="str">
            <v>BNP IP-LU</v>
          </cell>
          <cell r="BY1890" t="str">
            <v>BNP IP-LU</v>
          </cell>
          <cell r="BZ1890" t="str">
            <v>LIBRARY_FUNDSQUARE</v>
          </cell>
          <cell r="CA1890">
            <v>1.6</v>
          </cell>
          <cell r="CB1890">
            <v>2</v>
          </cell>
          <cell r="CC1890">
            <v>20230210</v>
          </cell>
          <cell r="CD1890">
            <v>1.7</v>
          </cell>
          <cell r="CE1890">
            <v>2</v>
          </cell>
          <cell r="CF1890">
            <v>1</v>
          </cell>
          <cell r="CH1890" t="str">
            <v>N</v>
          </cell>
          <cell r="CI1890" t="str">
            <v/>
          </cell>
          <cell r="CJ1890" t="str">
            <v/>
          </cell>
          <cell r="CK1890" t="str">
            <v/>
          </cell>
          <cell r="CL1890" t="str">
            <v/>
          </cell>
          <cell r="CM1890" t="str">
            <v>Bloomberg MSCI 1-3Y Euro Corp SRI Sustainable Select Ex Fossil Fuel PAB (EUR) RI</v>
          </cell>
          <cell r="CN1890" t="str">
            <v/>
          </cell>
          <cell r="CO1890" t="str">
            <v/>
          </cell>
          <cell r="CP1890">
            <v>202146</v>
          </cell>
          <cell r="CQ1890" t="str">
            <v>BM BNP PARIBAS EASY EURO Corp Bond SRI Fossil Free 1-3Y [43378]</v>
          </cell>
          <cell r="CR1890" t="str">
            <v>EUR</v>
          </cell>
          <cell r="CS1890" t="str">
            <v>Bloomberg MSCI 1-3Y Euro Corp SRI Sustainable Select Ex Fossil Fuel PAB (EUR) RI</v>
          </cell>
          <cell r="CT1890">
            <v>1</v>
          </cell>
          <cell r="CU1890" t="str">
            <v>CAT 2</v>
          </cell>
          <cell r="CV1890" t="str">
            <v>PRIIPS_CATEGORY</v>
          </cell>
          <cell r="CW1890">
            <v>1.7</v>
          </cell>
          <cell r="CZ1890" t="str">
            <v>Due to effects of unusual market conditions, other risks could be triggered, such as: Credit and Operational&amp;Custody Risks.</v>
          </cell>
          <cell r="DA1890">
            <v>204762</v>
          </cell>
          <cell r="DB1890" t="str">
            <v>BM ESG BNP PARIBAS EASY EURO Corp Bond SRI PAB 1-3Y [43378]</v>
          </cell>
          <cell r="DC1890" t="str">
            <v>EUR</v>
          </cell>
          <cell r="DD1890" t="str">
            <v>Bloomberg Euro Liquid Corporate 1-3 Year (EUR) RI</v>
          </cell>
          <cell r="DE1890">
            <v>261681</v>
          </cell>
          <cell r="DF1890" t="str">
            <v>BM PRIIPS BNP PARIBAS EASY Euro Corp Bond SRI Fossil Free 1-3Y [43378]</v>
          </cell>
          <cell r="DG1890" t="str">
            <v>EUR</v>
          </cell>
          <cell r="DH1890" t="str">
            <v>BNP PARIBAS EASY Euro Corp Bond SRI PAB 1-3Y [UCITS ETF, D]</v>
          </cell>
          <cell r="DI1890" t="str">
            <v>N</v>
          </cell>
          <cell r="DJ1890">
            <v>20191004</v>
          </cell>
          <cell r="DK1890">
            <v>202146</v>
          </cell>
          <cell r="DL1890" t="str">
            <v>BM BNP PARIBAS EASY EURO Corp Bond SRI Fossil Free 1-3Y [43378]</v>
          </cell>
          <cell r="DM1890" t="str">
            <v>EUR</v>
          </cell>
          <cell r="DN1890" t="str">
            <v>Bloomberg MSCI 1-3Y Euro Corp SRI Sustainable Select Ex Fossil Fuel PAB (EUR) RI</v>
          </cell>
          <cell r="DO1890">
            <v>263534</v>
          </cell>
          <cell r="DP1890" t="str">
            <v>BM SFDR BMI BNP PARIBAS EASY Euro Corp Bond SRI PAB 1-3Y [43378]</v>
          </cell>
          <cell r="DQ1890" t="str">
            <v>EUR</v>
          </cell>
          <cell r="DR1890" t="str">
            <v>Bloomberg Euro Liquid Corporate 1-3 Year (EUR) RI</v>
          </cell>
          <cell r="DS1890" t="str">
            <v/>
          </cell>
          <cell r="DT1890" t="str">
            <v/>
          </cell>
        </row>
        <row r="1891">
          <cell r="I1891" t="str">
            <v>LU2008760915</v>
          </cell>
          <cell r="J1891" t="str">
            <v>BNP PARIBAS EASY EUR Corp Bond SRI PAB 1-3Y [Track X, D]</v>
          </cell>
          <cell r="K1891">
            <v>632</v>
          </cell>
          <cell r="L1891" t="str">
            <v>Authorised Investors</v>
          </cell>
          <cell r="M1891" t="str">
            <v>INVEST_LEGAL_TYPE</v>
          </cell>
          <cell r="N1891" t="str">
            <v/>
          </cell>
          <cell r="O1891">
            <v>3</v>
          </cell>
          <cell r="P1891" t="str">
            <v>Registered or Bearer</v>
          </cell>
          <cell r="Q1891" t="str">
            <v>SHARE_FORM</v>
          </cell>
          <cell r="R1891" t="str">
            <v>EUR</v>
          </cell>
          <cell r="S1891" t="str">
            <v/>
          </cell>
          <cell r="T1891">
            <v>1</v>
          </cell>
          <cell r="U1891" t="str">
            <v>Launched</v>
          </cell>
          <cell r="V1891" t="str">
            <v>PRODUCT_STATUS</v>
          </cell>
          <cell r="W1891" t="str">
            <v/>
          </cell>
          <cell r="X1891" t="str">
            <v/>
          </cell>
          <cell r="Y1891" t="str">
            <v/>
          </cell>
          <cell r="Z1891">
            <v>623194</v>
          </cell>
          <cell r="AA1891">
            <v>202146</v>
          </cell>
          <cell r="AB1891" t="str">
            <v>BM BNP PARIBAS EASY EURO Corp Bond SRI Fossil Free 1-3Y [43378]</v>
          </cell>
          <cell r="AC1891" t="str">
            <v>EUR</v>
          </cell>
          <cell r="AE1891" t="str">
            <v/>
          </cell>
          <cell r="AF1891" t="str">
            <v/>
          </cell>
          <cell r="AH1891" t="str">
            <v/>
          </cell>
          <cell r="AI1891" t="str">
            <v/>
          </cell>
          <cell r="AJ1891" t="str">
            <v>TRX</v>
          </cell>
          <cell r="AK1891" t="str">
            <v>Track X</v>
          </cell>
          <cell r="AL1891" t="str">
            <v>SHARE_CATEGORY</v>
          </cell>
          <cell r="AM1891" t="str">
            <v>D</v>
          </cell>
          <cell r="AN1891" t="str">
            <v>Distribution</v>
          </cell>
          <cell r="AO1891" t="str">
            <v>SHARE_TYPE</v>
          </cell>
          <cell r="AP1891" t="str">
            <v/>
          </cell>
          <cell r="AQ1891" t="str">
            <v>Y</v>
          </cell>
          <cell r="AR1891" t="str">
            <v>Annually</v>
          </cell>
          <cell r="AS1891" t="str">
            <v>DIVIDEND_FREQUENCY</v>
          </cell>
          <cell r="AT1891" t="str">
            <v>N</v>
          </cell>
          <cell r="AU1891">
            <v>20190726</v>
          </cell>
          <cell r="AV1891">
            <v>20190812</v>
          </cell>
          <cell r="AW1891">
            <v>20191004</v>
          </cell>
          <cell r="BB1891" t="str">
            <v>Y</v>
          </cell>
          <cell r="BC1891" t="str">
            <v>Yes</v>
          </cell>
          <cell r="BD1891" t="str">
            <v>DICI_KIID</v>
          </cell>
          <cell r="BE1891" t="str">
            <v/>
          </cell>
          <cell r="BF1891" t="str">
            <v/>
          </cell>
          <cell r="BG1891" t="str">
            <v/>
          </cell>
          <cell r="BH1891" t="str">
            <v/>
          </cell>
          <cell r="BI1891" t="str">
            <v>Y</v>
          </cell>
          <cell r="BJ1891" t="str">
            <v>0.001</v>
          </cell>
          <cell r="BK1891" t="str">
            <v>Y</v>
          </cell>
          <cell r="BL1891" t="str">
            <v>0.0001</v>
          </cell>
          <cell r="BM1891">
            <v>71</v>
          </cell>
          <cell r="BN18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91" t="str">
            <v>RISK_NARRATIVE</v>
          </cell>
          <cell r="BP1891">
            <v>2</v>
          </cell>
          <cell r="BQ1891" t="str">
            <v>Y</v>
          </cell>
          <cell r="BS1891" t="str">
            <v/>
          </cell>
          <cell r="BT1891" t="str">
            <v/>
          </cell>
          <cell r="BU1891" t="str">
            <v>Y</v>
          </cell>
          <cell r="BV1891" t="str">
            <v/>
          </cell>
          <cell r="BW1891" t="str">
            <v/>
          </cell>
          <cell r="BX1891" t="str">
            <v>BNP IP-LU</v>
          </cell>
          <cell r="BY1891" t="str">
            <v>BNP IP-LU</v>
          </cell>
          <cell r="BZ1891" t="str">
            <v>LIBRARY_FUNDSQUARE</v>
          </cell>
          <cell r="CA1891">
            <v>1.6</v>
          </cell>
          <cell r="CB1891">
            <v>2</v>
          </cell>
          <cell r="CC1891">
            <v>20230210</v>
          </cell>
          <cell r="CD1891">
            <v>1.7</v>
          </cell>
          <cell r="CE1891">
            <v>2</v>
          </cell>
          <cell r="CF1891">
            <v>1</v>
          </cell>
          <cell r="CH1891" t="str">
            <v>N</v>
          </cell>
          <cell r="CI1891" t="str">
            <v/>
          </cell>
          <cell r="CJ1891" t="str">
            <v/>
          </cell>
          <cell r="CK1891" t="str">
            <v/>
          </cell>
          <cell r="CL1891" t="str">
            <v/>
          </cell>
          <cell r="CM1891" t="str">
            <v>Bloomberg MSCI 1-3Y Euro Corp SRI Sustainable Select Ex Fossil Fuel PAB (EUR) RI</v>
          </cell>
          <cell r="CN1891" t="str">
            <v/>
          </cell>
          <cell r="CO1891" t="str">
            <v/>
          </cell>
          <cell r="CP1891">
            <v>202146</v>
          </cell>
          <cell r="CQ1891" t="str">
            <v>BM BNP PARIBAS EASY EURO Corp Bond SRI Fossil Free 1-3Y [43378]</v>
          </cell>
          <cell r="CR1891" t="str">
            <v>EUR</v>
          </cell>
          <cell r="CS1891" t="str">
            <v>Bloomberg MSCI 1-3Y Euro Corp SRI Sustainable Select Ex Fossil Fuel PAB (EUR) RI</v>
          </cell>
          <cell r="CT1891">
            <v>1</v>
          </cell>
          <cell r="CU1891" t="str">
            <v>CAT 2</v>
          </cell>
          <cell r="CV1891" t="str">
            <v>PRIIPS_CATEGORY</v>
          </cell>
          <cell r="CW1891">
            <v>1.7</v>
          </cell>
          <cell r="CZ1891" t="str">
            <v>Due to effects of unusual market conditions, other risks could be triggered, such as: Credit and Operational&amp;Custody Risks.</v>
          </cell>
          <cell r="DA1891">
            <v>204762</v>
          </cell>
          <cell r="DB1891" t="str">
            <v>BM ESG BNP PARIBAS EASY EURO Corp Bond SRI PAB 1-3Y [43378]</v>
          </cell>
          <cell r="DC1891" t="str">
            <v>EUR</v>
          </cell>
          <cell r="DD1891" t="str">
            <v>Bloomberg Euro Liquid Corporate 1-3 Year (EUR) RI</v>
          </cell>
          <cell r="DE1891">
            <v>261681</v>
          </cell>
          <cell r="DF1891" t="str">
            <v>BM PRIIPS BNP PARIBAS EASY Euro Corp Bond SRI Fossil Free 1-3Y [43378]</v>
          </cell>
          <cell r="DG1891" t="str">
            <v>EUR</v>
          </cell>
          <cell r="DH1891" t="str">
            <v>BNP PARIBAS EASY Euro Corp Bond SRI PAB 1-3Y [UCITS ETF, D]</v>
          </cell>
          <cell r="DI1891" t="str">
            <v>N</v>
          </cell>
          <cell r="DK1891">
            <v>202146</v>
          </cell>
          <cell r="DL1891" t="str">
            <v>BM BNP PARIBAS EASY EURO Corp Bond SRI Fossil Free 1-3Y [43378]</v>
          </cell>
          <cell r="DM1891" t="str">
            <v>EUR</v>
          </cell>
          <cell r="DN1891" t="str">
            <v>Bloomberg MSCI 1-3Y Euro Corp SRI Sustainable Select Ex Fossil Fuel PAB (EUR) RI</v>
          </cell>
          <cell r="DO1891">
            <v>263534</v>
          </cell>
          <cell r="DP1891" t="str">
            <v>BM SFDR BMI BNP PARIBAS EASY Euro Corp Bond SRI PAB 1-3Y [43378]</v>
          </cell>
          <cell r="DQ1891" t="str">
            <v>EUR</v>
          </cell>
          <cell r="DR1891" t="str">
            <v>Bloomberg Euro Liquid Corporate 1-3 Year (EUR) RI</v>
          </cell>
          <cell r="DS1891" t="str">
            <v/>
          </cell>
          <cell r="DT1891" t="str">
            <v/>
          </cell>
        </row>
        <row r="1892">
          <cell r="I1892" t="str">
            <v>LU2446383254</v>
          </cell>
          <cell r="J1892" t="str">
            <v>BNP PARIBAS EASY EUR Corp Bond SRI PAB 1-3Y [UCITS ETF, C]</v>
          </cell>
          <cell r="K1892">
            <v>631</v>
          </cell>
          <cell r="L1892" t="str">
            <v>All</v>
          </cell>
          <cell r="M1892" t="str">
            <v>INVEST_LEGAL_TYPE</v>
          </cell>
          <cell r="N1892" t="str">
            <v/>
          </cell>
          <cell r="O1892">
            <v>3</v>
          </cell>
          <cell r="P1892" t="str">
            <v>Registered or Bearer</v>
          </cell>
          <cell r="Q1892" t="str">
            <v>SHARE_FORM</v>
          </cell>
          <cell r="R1892" t="str">
            <v>EUR</v>
          </cell>
          <cell r="S1892" t="str">
            <v/>
          </cell>
          <cell r="T1892">
            <v>1</v>
          </cell>
          <cell r="U1892" t="str">
            <v>Launched</v>
          </cell>
          <cell r="V1892" t="str">
            <v>PRODUCT_STATUS</v>
          </cell>
          <cell r="W1892" t="str">
            <v/>
          </cell>
          <cell r="X1892" t="str">
            <v/>
          </cell>
          <cell r="Y1892" t="str">
            <v/>
          </cell>
          <cell r="Z1892">
            <v>623194</v>
          </cell>
          <cell r="AA1892">
            <v>202146</v>
          </cell>
          <cell r="AB1892" t="str">
            <v>BM BNP PARIBAS EASY EURO Corp Bond SRI Fossil Free 1-3Y [43378]</v>
          </cell>
          <cell r="AC1892" t="str">
            <v>EUR</v>
          </cell>
          <cell r="AE1892" t="str">
            <v/>
          </cell>
          <cell r="AF1892" t="str">
            <v/>
          </cell>
          <cell r="AH1892" t="str">
            <v/>
          </cell>
          <cell r="AI1892" t="str">
            <v/>
          </cell>
          <cell r="AJ1892" t="str">
            <v>UETF</v>
          </cell>
          <cell r="AK1892" t="str">
            <v>UCITS ETF</v>
          </cell>
          <cell r="AL1892" t="str">
            <v>SHARE_CATEGORY</v>
          </cell>
          <cell r="AM1892" t="str">
            <v>C</v>
          </cell>
          <cell r="AN1892" t="str">
            <v>Capitalisation</v>
          </cell>
          <cell r="AO1892" t="str">
            <v>SHARE_TYPE</v>
          </cell>
          <cell r="AP1892" t="str">
            <v/>
          </cell>
          <cell r="AQ1892" t="str">
            <v/>
          </cell>
          <cell r="AR1892" t="str">
            <v/>
          </cell>
          <cell r="AS1892" t="str">
            <v/>
          </cell>
          <cell r="AT1892" t="str">
            <v>N</v>
          </cell>
          <cell r="AU1892">
            <v>20220404</v>
          </cell>
          <cell r="AV1892">
            <v>20220404</v>
          </cell>
          <cell r="AW1892">
            <v>20250404</v>
          </cell>
          <cell r="BB1892" t="str">
            <v>Y</v>
          </cell>
          <cell r="BC1892" t="str">
            <v>Yes</v>
          </cell>
          <cell r="BD1892" t="str">
            <v>DICI_KIID</v>
          </cell>
          <cell r="BE1892" t="str">
            <v/>
          </cell>
          <cell r="BF1892" t="str">
            <v/>
          </cell>
          <cell r="BG1892" t="str">
            <v/>
          </cell>
          <cell r="BH1892" t="str">
            <v/>
          </cell>
          <cell r="BI1892" t="str">
            <v>N</v>
          </cell>
          <cell r="BJ1892" t="str">
            <v/>
          </cell>
          <cell r="BK1892" t="str">
            <v>Y</v>
          </cell>
          <cell r="BL1892" t="str">
            <v>4. Ten-thousandth - 0.0001</v>
          </cell>
          <cell r="BM1892">
            <v>71</v>
          </cell>
          <cell r="BN18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92" t="str">
            <v>RISK_NARRATIVE</v>
          </cell>
          <cell r="BP1892">
            <v>2</v>
          </cell>
          <cell r="BQ1892" t="str">
            <v>Y</v>
          </cell>
          <cell r="BS1892" t="str">
            <v/>
          </cell>
          <cell r="BT1892" t="str">
            <v/>
          </cell>
          <cell r="BU1892" t="str">
            <v>Y</v>
          </cell>
          <cell r="BV1892" t="str">
            <v/>
          </cell>
          <cell r="BW1892" t="str">
            <v/>
          </cell>
          <cell r="BX1892" t="str">
            <v>BNP IP-LU</v>
          </cell>
          <cell r="BY1892" t="str">
            <v>BNP IP-LU</v>
          </cell>
          <cell r="BZ1892" t="str">
            <v>LIBRARY_FUNDSQUARE</v>
          </cell>
          <cell r="CA1892">
            <v>1.6</v>
          </cell>
          <cell r="CB1892">
            <v>2</v>
          </cell>
          <cell r="CC1892">
            <v>20230210</v>
          </cell>
          <cell r="CD1892">
            <v>1.7</v>
          </cell>
          <cell r="CE1892">
            <v>2</v>
          </cell>
          <cell r="CF1892">
            <v>1</v>
          </cell>
          <cell r="CH1892" t="str">
            <v>Y</v>
          </cell>
          <cell r="CI1892" t="str">
            <v/>
          </cell>
          <cell r="CJ1892" t="str">
            <v/>
          </cell>
          <cell r="CK1892" t="str">
            <v/>
          </cell>
          <cell r="CL1892" t="str">
            <v/>
          </cell>
          <cell r="CM1892" t="str">
            <v>Bloomberg MSCI 1-3Y Euro Corp SRI Sustainable Select Ex Fossil Fuel PAB (EUR) RI</v>
          </cell>
          <cell r="CN1892" t="str">
            <v/>
          </cell>
          <cell r="CO1892" t="str">
            <v/>
          </cell>
          <cell r="CP1892">
            <v>202146</v>
          </cell>
          <cell r="CQ1892" t="str">
            <v>BM BNP PARIBAS EASY EURO Corp Bond SRI Fossil Free 1-3Y [43378]</v>
          </cell>
          <cell r="CR1892" t="str">
            <v>EUR</v>
          </cell>
          <cell r="CS1892" t="str">
            <v>Bloomberg MSCI 1-3Y Euro Corp SRI Sustainable Select Ex Fossil Fuel PAB (EUR) RI</v>
          </cell>
          <cell r="CT1892">
            <v>1</v>
          </cell>
          <cell r="CU1892" t="str">
            <v>CAT 2</v>
          </cell>
          <cell r="CV1892" t="str">
            <v>PRIIPS_CATEGORY</v>
          </cell>
          <cell r="CW1892">
            <v>1.7</v>
          </cell>
          <cell r="CZ1892" t="str">
            <v>Due to effects of unusual market conditions, other risks could be triggered, such as: Credit and Operational&amp;Custody Risks.</v>
          </cell>
          <cell r="DA1892">
            <v>204762</v>
          </cell>
          <cell r="DB1892" t="str">
            <v>BM ESG BNP PARIBAS EASY EURO Corp Bond SRI PAB 1-3Y [43378]</v>
          </cell>
          <cell r="DC1892" t="str">
            <v>EUR</v>
          </cell>
          <cell r="DD1892" t="str">
            <v>Bloomberg Euro Liquid Corporate 1-3 Year (EUR) RI</v>
          </cell>
          <cell r="DE1892">
            <v>261681</v>
          </cell>
          <cell r="DF1892" t="str">
            <v>BM PRIIPS BNP PARIBAS EASY Euro Corp Bond SRI Fossil Free 1-3Y [43378]</v>
          </cell>
          <cell r="DG1892" t="str">
            <v>EUR</v>
          </cell>
          <cell r="DH1892" t="str">
            <v>BNP PARIBAS EASY Euro Corp Bond SRI PAB 1-3Y [UCITS ETF, D]</v>
          </cell>
          <cell r="DI1892" t="str">
            <v>N</v>
          </cell>
          <cell r="DK1892">
            <v>202146</v>
          </cell>
          <cell r="DL1892" t="str">
            <v>BM BNP PARIBAS EASY EURO Corp Bond SRI Fossil Free 1-3Y [43378]</v>
          </cell>
          <cell r="DM1892" t="str">
            <v>EUR</v>
          </cell>
          <cell r="DN1892" t="str">
            <v>Bloomberg MSCI 1-3Y Euro Corp SRI Sustainable Select Ex Fossil Fuel PAB (EUR) RI</v>
          </cell>
          <cell r="DO1892">
            <v>263534</v>
          </cell>
          <cell r="DP1892" t="str">
            <v>BM SFDR BMI BNP PARIBAS EASY Euro Corp Bond SRI PAB 1-3Y [43378]</v>
          </cell>
          <cell r="DQ1892" t="str">
            <v>EUR</v>
          </cell>
          <cell r="DR1892" t="str">
            <v>Bloomberg Euro Liquid Corporate 1-3 Year (EUR) RI</v>
          </cell>
          <cell r="DS1892" t="str">
            <v/>
          </cell>
          <cell r="DT1892" t="str">
            <v/>
          </cell>
        </row>
        <row r="1893">
          <cell r="I1893" t="str">
            <v>LU2008760675</v>
          </cell>
          <cell r="J1893" t="str">
            <v>BNP PARIBAS EASY EUR Corp Bond SRI PAB 1-3Y [Track Privilege, D]</v>
          </cell>
          <cell r="K1893">
            <v>638</v>
          </cell>
          <cell r="L1893" t="str">
            <v>Distributors,  Managers, All</v>
          </cell>
          <cell r="M1893" t="str">
            <v>INVEST_LEGAL_TYPE</v>
          </cell>
          <cell r="N1893" t="str">
            <v/>
          </cell>
          <cell r="O1893">
            <v>3</v>
          </cell>
          <cell r="P1893" t="str">
            <v>Registered or Bearer</v>
          </cell>
          <cell r="Q1893" t="str">
            <v>SHARE_FORM</v>
          </cell>
          <cell r="R1893" t="str">
            <v>EUR</v>
          </cell>
          <cell r="S1893" t="str">
            <v/>
          </cell>
          <cell r="T1893">
            <v>1</v>
          </cell>
          <cell r="U1893" t="str">
            <v>Launched</v>
          </cell>
          <cell r="V1893" t="str">
            <v>PRODUCT_STATUS</v>
          </cell>
          <cell r="W1893" t="str">
            <v/>
          </cell>
          <cell r="X1893" t="str">
            <v/>
          </cell>
          <cell r="Y1893" t="str">
            <v/>
          </cell>
          <cell r="Z1893">
            <v>623194</v>
          </cell>
          <cell r="AA1893">
            <v>202146</v>
          </cell>
          <cell r="AB1893" t="str">
            <v>BM BNP PARIBAS EASY EURO Corp Bond SRI Fossil Free 1-3Y [43378]</v>
          </cell>
          <cell r="AC1893" t="str">
            <v>EUR</v>
          </cell>
          <cell r="AE1893" t="str">
            <v/>
          </cell>
          <cell r="AF1893" t="str">
            <v/>
          </cell>
          <cell r="AH1893" t="str">
            <v/>
          </cell>
          <cell r="AI1893" t="str">
            <v/>
          </cell>
          <cell r="AJ1893" t="str">
            <v>TRP</v>
          </cell>
          <cell r="AK1893" t="str">
            <v>Track Privilege</v>
          </cell>
          <cell r="AL1893" t="str">
            <v>SHARE_CATEGORY</v>
          </cell>
          <cell r="AM1893" t="str">
            <v>D</v>
          </cell>
          <cell r="AN1893" t="str">
            <v>Distribution</v>
          </cell>
          <cell r="AO1893" t="str">
            <v>SHARE_TYPE</v>
          </cell>
          <cell r="AP1893" t="str">
            <v/>
          </cell>
          <cell r="AQ1893" t="str">
            <v>Y</v>
          </cell>
          <cell r="AR1893" t="str">
            <v>Annually</v>
          </cell>
          <cell r="AS1893" t="str">
            <v>DIVIDEND_FREQUENCY</v>
          </cell>
          <cell r="AT1893" t="str">
            <v>N</v>
          </cell>
          <cell r="AU1893">
            <v>20190726</v>
          </cell>
          <cell r="AV1893">
            <v>20190812</v>
          </cell>
          <cell r="AW1893">
            <v>20191004</v>
          </cell>
          <cell r="BB1893" t="str">
            <v>Y</v>
          </cell>
          <cell r="BC1893" t="str">
            <v>Yes</v>
          </cell>
          <cell r="BD1893" t="str">
            <v>DICI_KIID</v>
          </cell>
          <cell r="BE1893" t="str">
            <v/>
          </cell>
          <cell r="BF1893" t="str">
            <v/>
          </cell>
          <cell r="BG1893" t="str">
            <v/>
          </cell>
          <cell r="BH1893" t="str">
            <v/>
          </cell>
          <cell r="BI1893" t="str">
            <v>Y</v>
          </cell>
          <cell r="BJ1893" t="str">
            <v>0.001</v>
          </cell>
          <cell r="BK1893" t="str">
            <v>Y</v>
          </cell>
          <cell r="BL1893" t="str">
            <v>0.0001</v>
          </cell>
          <cell r="BM1893">
            <v>71</v>
          </cell>
          <cell r="BN18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93" t="str">
            <v>RISK_NARRATIVE</v>
          </cell>
          <cell r="BP1893">
            <v>2</v>
          </cell>
          <cell r="BQ1893" t="str">
            <v>Y</v>
          </cell>
          <cell r="BS1893" t="str">
            <v/>
          </cell>
          <cell r="BT1893" t="str">
            <v/>
          </cell>
          <cell r="BU1893" t="str">
            <v>Y</v>
          </cell>
          <cell r="BV1893" t="str">
            <v/>
          </cell>
          <cell r="BW1893" t="str">
            <v/>
          </cell>
          <cell r="BX1893" t="str">
            <v>BNP IP-LU</v>
          </cell>
          <cell r="BY1893" t="str">
            <v>BNP IP-LU</v>
          </cell>
          <cell r="BZ1893" t="str">
            <v>LIBRARY_FUNDSQUARE</v>
          </cell>
          <cell r="CA1893">
            <v>1.6</v>
          </cell>
          <cell r="CB1893">
            <v>2</v>
          </cell>
          <cell r="CC1893">
            <v>20230210</v>
          </cell>
          <cell r="CD1893">
            <v>1.7</v>
          </cell>
          <cell r="CE1893">
            <v>2</v>
          </cell>
          <cell r="CF1893">
            <v>1</v>
          </cell>
          <cell r="CH1893" t="str">
            <v>N</v>
          </cell>
          <cell r="CI1893" t="str">
            <v/>
          </cell>
          <cell r="CJ1893" t="str">
            <v/>
          </cell>
          <cell r="CK1893" t="str">
            <v/>
          </cell>
          <cell r="CL1893" t="str">
            <v/>
          </cell>
          <cell r="CM1893" t="str">
            <v>Bloomberg MSCI 1-3Y Euro Corp SRI Sustainable Select Ex Fossil Fuel PAB (EUR) RI</v>
          </cell>
          <cell r="CN1893" t="str">
            <v/>
          </cell>
          <cell r="CO1893" t="str">
            <v/>
          </cell>
          <cell r="CP1893">
            <v>202146</v>
          </cell>
          <cell r="CQ1893" t="str">
            <v>BM BNP PARIBAS EASY EURO Corp Bond SRI Fossil Free 1-3Y [43378]</v>
          </cell>
          <cell r="CR1893" t="str">
            <v>EUR</v>
          </cell>
          <cell r="CS1893" t="str">
            <v>Bloomberg MSCI 1-3Y Euro Corp SRI Sustainable Select Ex Fossil Fuel PAB (EUR) RI</v>
          </cell>
          <cell r="CT1893">
            <v>1</v>
          </cell>
          <cell r="CU1893" t="str">
            <v>CAT 2</v>
          </cell>
          <cell r="CV1893" t="str">
            <v>PRIIPS_CATEGORY</v>
          </cell>
          <cell r="CW1893">
            <v>1.7</v>
          </cell>
          <cell r="CZ1893" t="str">
            <v>Due to effects of unusual market conditions, other risks could be triggered, such as: Credit and Operational&amp;Custody Risks.</v>
          </cell>
          <cell r="DA1893">
            <v>204762</v>
          </cell>
          <cell r="DB1893" t="str">
            <v>BM ESG BNP PARIBAS EASY EURO Corp Bond SRI PAB 1-3Y [43378]</v>
          </cell>
          <cell r="DC1893" t="str">
            <v>EUR</v>
          </cell>
          <cell r="DD1893" t="str">
            <v>Bloomberg Euro Liquid Corporate 1-3 Year (EUR) RI</v>
          </cell>
          <cell r="DE1893">
            <v>261681</v>
          </cell>
          <cell r="DF1893" t="str">
            <v>BM PRIIPS BNP PARIBAS EASY Euro Corp Bond SRI Fossil Free 1-3Y [43378]</v>
          </cell>
          <cell r="DG1893" t="str">
            <v>EUR</v>
          </cell>
          <cell r="DH1893" t="str">
            <v>BNP PARIBAS EASY Euro Corp Bond SRI PAB 1-3Y [UCITS ETF, D]</v>
          </cell>
          <cell r="DI1893" t="str">
            <v>N</v>
          </cell>
          <cell r="DK1893">
            <v>202146</v>
          </cell>
          <cell r="DL1893" t="str">
            <v>BM BNP PARIBAS EASY EURO Corp Bond SRI Fossil Free 1-3Y [43378]</v>
          </cell>
          <cell r="DM1893" t="str">
            <v>EUR</v>
          </cell>
          <cell r="DN1893" t="str">
            <v>Bloomberg MSCI 1-3Y Euro Corp SRI Sustainable Select Ex Fossil Fuel PAB (EUR) RI</v>
          </cell>
          <cell r="DO1893">
            <v>263534</v>
          </cell>
          <cell r="DP1893" t="str">
            <v>BM SFDR BMI BNP PARIBAS EASY Euro Corp Bond SRI PAB 1-3Y [43378]</v>
          </cell>
          <cell r="DQ1893" t="str">
            <v>EUR</v>
          </cell>
          <cell r="DR1893" t="str">
            <v>Bloomberg Euro Liquid Corporate 1-3 Year (EUR) RI</v>
          </cell>
          <cell r="DS1893" t="str">
            <v/>
          </cell>
          <cell r="DT1893" t="str">
            <v/>
          </cell>
        </row>
        <row r="1894">
          <cell r="I1894" t="str">
            <v>LU2885122569</v>
          </cell>
          <cell r="J1894" t="str">
            <v>BNP PARIBAS EASY EUR Corp Bond SRI PAB 1-3Y [Track I Plus, D]</v>
          </cell>
          <cell r="K1894">
            <v>996</v>
          </cell>
          <cell r="L1894" t="str">
            <v>Institutional investors, UCITS</v>
          </cell>
          <cell r="M1894" t="str">
            <v>INVEST_LEGAL_TYPE</v>
          </cell>
          <cell r="N1894" t="str">
            <v/>
          </cell>
          <cell r="O1894">
            <v>3</v>
          </cell>
          <cell r="P1894" t="str">
            <v>Registered or Bearer</v>
          </cell>
          <cell r="Q1894" t="str">
            <v>SHARE_FORM</v>
          </cell>
          <cell r="R1894" t="str">
            <v>EUR</v>
          </cell>
          <cell r="S1894" t="str">
            <v/>
          </cell>
          <cell r="T1894">
            <v>11</v>
          </cell>
          <cell r="U1894" t="str">
            <v>Not yet launched</v>
          </cell>
          <cell r="V1894" t="str">
            <v>PRODUCT_STATUS</v>
          </cell>
          <cell r="W1894" t="str">
            <v/>
          </cell>
          <cell r="X1894" t="str">
            <v/>
          </cell>
          <cell r="Y1894" t="str">
            <v/>
          </cell>
          <cell r="Z1894">
            <v>623194</v>
          </cell>
          <cell r="AA1894">
            <v>202146</v>
          </cell>
          <cell r="AB1894" t="str">
            <v>BM BNP PARIBAS EASY EURO Corp Bond SRI Fossil Free 1-3Y [43378]</v>
          </cell>
          <cell r="AC1894" t="str">
            <v>EUR</v>
          </cell>
          <cell r="AE1894" t="str">
            <v/>
          </cell>
          <cell r="AF1894" t="str">
            <v/>
          </cell>
          <cell r="AH1894" t="str">
            <v/>
          </cell>
          <cell r="AI1894" t="str">
            <v/>
          </cell>
          <cell r="AJ1894" t="str">
            <v>TRIP</v>
          </cell>
          <cell r="AK1894" t="str">
            <v>Track I Plus</v>
          </cell>
          <cell r="AL1894" t="str">
            <v>SHARE_CATEGORY</v>
          </cell>
          <cell r="AM1894" t="str">
            <v>D</v>
          </cell>
          <cell r="AN1894" t="str">
            <v>Distribution</v>
          </cell>
          <cell r="AO1894" t="str">
            <v>SHARE_TYPE</v>
          </cell>
          <cell r="AP1894" t="str">
            <v/>
          </cell>
          <cell r="AQ1894" t="str">
            <v>Y</v>
          </cell>
          <cell r="AR1894" t="str">
            <v>Annually</v>
          </cell>
          <cell r="AS1894" t="str">
            <v>DIVIDEND_FREQUENCY</v>
          </cell>
          <cell r="AT1894" t="str">
            <v>N</v>
          </cell>
          <cell r="AU1894">
            <v>20240924</v>
          </cell>
          <cell r="AV1894">
            <v>20240917</v>
          </cell>
          <cell r="BB1894" t="str">
            <v>Y</v>
          </cell>
          <cell r="BC1894" t="str">
            <v>Yes</v>
          </cell>
          <cell r="BD1894" t="str">
            <v>DICI_KIID</v>
          </cell>
          <cell r="BE1894" t="str">
            <v/>
          </cell>
          <cell r="BF1894" t="str">
            <v/>
          </cell>
          <cell r="BG1894" t="str">
            <v/>
          </cell>
          <cell r="BH1894" t="str">
            <v/>
          </cell>
          <cell r="BI1894" t="str">
            <v>Y</v>
          </cell>
          <cell r="BJ1894" t="str">
            <v>3. Thousandth - 0.001</v>
          </cell>
          <cell r="BK1894" t="str">
            <v>Y</v>
          </cell>
          <cell r="BL1894" t="str">
            <v>0.0001</v>
          </cell>
          <cell r="BM1894">
            <v>71</v>
          </cell>
          <cell r="BN18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94" t="str">
            <v>RISK_NARRATIVE</v>
          </cell>
          <cell r="BP1894">
            <v>2</v>
          </cell>
          <cell r="BQ1894" t="str">
            <v>Y</v>
          </cell>
          <cell r="BS1894" t="str">
            <v/>
          </cell>
          <cell r="BT1894" t="str">
            <v/>
          </cell>
          <cell r="BU1894" t="str">
            <v>N</v>
          </cell>
          <cell r="BV1894" t="str">
            <v/>
          </cell>
          <cell r="BW1894" t="str">
            <v/>
          </cell>
          <cell r="BX1894" t="str">
            <v>BNP IP-LU</v>
          </cell>
          <cell r="BY1894" t="str">
            <v>BNP IP-LU</v>
          </cell>
          <cell r="BZ1894" t="str">
            <v>LIBRARY_FUNDSQUARE</v>
          </cell>
          <cell r="CA1894">
            <v>1.6</v>
          </cell>
          <cell r="CB1894">
            <v>2</v>
          </cell>
          <cell r="CC1894">
            <v>20240930</v>
          </cell>
          <cell r="CD1894">
            <v>1.7</v>
          </cell>
          <cell r="CE1894">
            <v>2</v>
          </cell>
          <cell r="CF1894">
            <v>1</v>
          </cell>
          <cell r="CH1894" t="str">
            <v>N</v>
          </cell>
          <cell r="CI1894" t="str">
            <v/>
          </cell>
          <cell r="CJ1894" t="str">
            <v/>
          </cell>
          <cell r="CK1894" t="str">
            <v/>
          </cell>
          <cell r="CL1894" t="str">
            <v/>
          </cell>
          <cell r="CM1894" t="str">
            <v/>
          </cell>
          <cell r="CN1894" t="str">
            <v/>
          </cell>
          <cell r="CO1894" t="str">
            <v/>
          </cell>
          <cell r="CP1894">
            <v>202146</v>
          </cell>
          <cell r="CQ1894" t="str">
            <v>BM BNP PARIBAS EASY EURO Corp Bond SRI Fossil Free 1-3Y [43378]</v>
          </cell>
          <cell r="CR1894" t="str">
            <v>EUR</v>
          </cell>
          <cell r="CS1894" t="str">
            <v/>
          </cell>
          <cell r="CT1894">
            <v>1</v>
          </cell>
          <cell r="CU1894" t="str">
            <v>CAT 2</v>
          </cell>
          <cell r="CV1894" t="str">
            <v>PRIIPS_CATEGORY</v>
          </cell>
          <cell r="CW1894">
            <v>1.7</v>
          </cell>
          <cell r="CZ1894" t="str">
            <v/>
          </cell>
          <cell r="DA1894">
            <v>204762</v>
          </cell>
          <cell r="DB1894" t="str">
            <v>BM ESG BNP PARIBAS EASY EURO Corp Bond SRI PAB 1-3Y [43378]</v>
          </cell>
          <cell r="DC1894" t="str">
            <v>EUR</v>
          </cell>
          <cell r="DD1894" t="str">
            <v>Bloomberg Euro Liquid Corporate 1-3 Year (EUR) RI</v>
          </cell>
          <cell r="DE1894">
            <v>261681</v>
          </cell>
          <cell r="DF1894" t="str">
            <v>BM PRIIPS BNP PARIBAS EASY Euro Corp Bond SRI Fossil Free 1-3Y [43378]</v>
          </cell>
          <cell r="DG1894" t="str">
            <v>EUR</v>
          </cell>
          <cell r="DH1894" t="str">
            <v>BNP PARIBAS EASY Euro Corp Bond SRI PAB 1-3Y [UCITS ETF, D]</v>
          </cell>
          <cell r="DI1894" t="str">
            <v>N</v>
          </cell>
          <cell r="DK1894">
            <v>202146</v>
          </cell>
          <cell r="DL1894" t="str">
            <v>BM BNP PARIBAS EASY EURO Corp Bond SRI Fossil Free 1-3Y [43378]</v>
          </cell>
          <cell r="DM1894" t="str">
            <v>EUR</v>
          </cell>
          <cell r="DN1894" t="str">
            <v/>
          </cell>
          <cell r="DO1894">
            <v>263534</v>
          </cell>
          <cell r="DP1894" t="str">
            <v>BM SFDR BMI BNP PARIBAS EASY Euro Corp Bond SRI PAB 1-3Y [43378]</v>
          </cell>
          <cell r="DQ1894" t="str">
            <v>EUR</v>
          </cell>
          <cell r="DR1894" t="str">
            <v/>
          </cell>
          <cell r="DS1894" t="str">
            <v/>
          </cell>
          <cell r="DT1894" t="str">
            <v/>
          </cell>
        </row>
        <row r="1895">
          <cell r="I1895" t="str">
            <v>LU2008760592</v>
          </cell>
          <cell r="J1895" t="str">
            <v>BNP PARIBAS EASY EUR Corp Bond SRI PAB 1-3Y [UCITS ETF, D]</v>
          </cell>
          <cell r="K1895">
            <v>631</v>
          </cell>
          <cell r="L1895" t="str">
            <v>All</v>
          </cell>
          <cell r="M1895" t="str">
            <v>INVEST_LEGAL_TYPE</v>
          </cell>
          <cell r="N1895" t="str">
            <v/>
          </cell>
          <cell r="O1895">
            <v>3</v>
          </cell>
          <cell r="P1895" t="str">
            <v>Registered or Bearer</v>
          </cell>
          <cell r="Q1895" t="str">
            <v>SHARE_FORM</v>
          </cell>
          <cell r="R1895" t="str">
            <v>EUR</v>
          </cell>
          <cell r="S1895" t="str">
            <v/>
          </cell>
          <cell r="T1895">
            <v>1</v>
          </cell>
          <cell r="U1895" t="str">
            <v>Launched</v>
          </cell>
          <cell r="V1895" t="str">
            <v>PRODUCT_STATUS</v>
          </cell>
          <cell r="W1895" t="str">
            <v/>
          </cell>
          <cell r="X1895" t="str">
            <v/>
          </cell>
          <cell r="Y1895" t="str">
            <v/>
          </cell>
          <cell r="Z1895">
            <v>623194</v>
          </cell>
          <cell r="AA1895">
            <v>202146</v>
          </cell>
          <cell r="AB1895" t="str">
            <v>BM BNP PARIBAS EASY EURO Corp Bond SRI Fossil Free 1-3Y [43378]</v>
          </cell>
          <cell r="AC1895" t="str">
            <v>EUR</v>
          </cell>
          <cell r="AE1895" t="str">
            <v/>
          </cell>
          <cell r="AF1895" t="str">
            <v/>
          </cell>
          <cell r="AH1895" t="str">
            <v/>
          </cell>
          <cell r="AI1895" t="str">
            <v/>
          </cell>
          <cell r="AJ1895" t="str">
            <v>UETF</v>
          </cell>
          <cell r="AK1895" t="str">
            <v>UCITS ETF</v>
          </cell>
          <cell r="AL1895" t="str">
            <v>SHARE_CATEGORY</v>
          </cell>
          <cell r="AM1895" t="str">
            <v>D</v>
          </cell>
          <cell r="AN1895" t="str">
            <v>Distribution</v>
          </cell>
          <cell r="AO1895" t="str">
            <v>SHARE_TYPE</v>
          </cell>
          <cell r="AP1895" t="str">
            <v/>
          </cell>
          <cell r="AQ1895" t="str">
            <v>Y</v>
          </cell>
          <cell r="AR1895" t="str">
            <v>Annually</v>
          </cell>
          <cell r="AS1895" t="str">
            <v>DIVIDEND_FREQUENCY</v>
          </cell>
          <cell r="AT1895" t="str">
            <v>N</v>
          </cell>
          <cell r="AU1895">
            <v>20190726</v>
          </cell>
          <cell r="AV1895">
            <v>20190812</v>
          </cell>
          <cell r="AW1895">
            <v>20191004</v>
          </cell>
          <cell r="BB1895" t="str">
            <v>Y</v>
          </cell>
          <cell r="BC1895" t="str">
            <v>Yes</v>
          </cell>
          <cell r="BD1895" t="str">
            <v>DICI_KIID</v>
          </cell>
          <cell r="BE1895" t="str">
            <v/>
          </cell>
          <cell r="BF1895" t="str">
            <v/>
          </cell>
          <cell r="BG1895" t="str">
            <v/>
          </cell>
          <cell r="BH1895" t="str">
            <v/>
          </cell>
          <cell r="BI1895" t="str">
            <v>N</v>
          </cell>
          <cell r="BJ1895" t="str">
            <v/>
          </cell>
          <cell r="BK1895" t="str">
            <v>Y</v>
          </cell>
          <cell r="BL1895" t="str">
            <v>0.0001</v>
          </cell>
          <cell r="BM1895">
            <v>71</v>
          </cell>
          <cell r="BN18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95" t="str">
            <v>RISK_NARRATIVE</v>
          </cell>
          <cell r="BP1895">
            <v>2</v>
          </cell>
          <cell r="BQ1895" t="str">
            <v>Y</v>
          </cell>
          <cell r="BS1895" t="str">
            <v/>
          </cell>
          <cell r="BT1895" t="str">
            <v/>
          </cell>
          <cell r="BU1895" t="str">
            <v>Y</v>
          </cell>
          <cell r="BV1895" t="str">
            <v/>
          </cell>
          <cell r="BW1895" t="str">
            <v/>
          </cell>
          <cell r="BX1895" t="str">
            <v>BNP IP-LU</v>
          </cell>
          <cell r="BY1895" t="str">
            <v>BNP IP-LU</v>
          </cell>
          <cell r="BZ1895" t="str">
            <v>LIBRARY_FUNDSQUARE</v>
          </cell>
          <cell r="CA1895">
            <v>1.6</v>
          </cell>
          <cell r="CB1895">
            <v>2</v>
          </cell>
          <cell r="CC1895">
            <v>20230210</v>
          </cell>
          <cell r="CD1895">
            <v>1.7</v>
          </cell>
          <cell r="CE1895">
            <v>2</v>
          </cell>
          <cell r="CF1895">
            <v>1</v>
          </cell>
          <cell r="CH1895" t="str">
            <v>Y</v>
          </cell>
          <cell r="CI1895" t="str">
            <v/>
          </cell>
          <cell r="CJ1895" t="str">
            <v/>
          </cell>
          <cell r="CK1895" t="str">
            <v/>
          </cell>
          <cell r="CL1895" t="str">
            <v/>
          </cell>
          <cell r="CM1895" t="str">
            <v>Bloomberg MSCI 1-3Y Euro Corp SRI Sustainable Select Ex Fossil Fuel PAB (EUR) RI</v>
          </cell>
          <cell r="CN1895" t="str">
            <v/>
          </cell>
          <cell r="CO1895" t="str">
            <v/>
          </cell>
          <cell r="CP1895">
            <v>202146</v>
          </cell>
          <cell r="CQ1895" t="str">
            <v>BM BNP PARIBAS EASY EURO Corp Bond SRI Fossil Free 1-3Y [43378]</v>
          </cell>
          <cell r="CR1895" t="str">
            <v>EUR</v>
          </cell>
          <cell r="CS1895" t="str">
            <v>Bloomberg MSCI 1-3Y Euro Corp SRI Sustainable Select Ex Fossil Fuel PAB (EUR) RI</v>
          </cell>
          <cell r="CT1895">
            <v>1</v>
          </cell>
          <cell r="CU1895" t="str">
            <v>CAT 2</v>
          </cell>
          <cell r="CV1895" t="str">
            <v>PRIIPS_CATEGORY</v>
          </cell>
          <cell r="CW1895">
            <v>1.7</v>
          </cell>
          <cell r="CZ1895" t="str">
            <v>Due to effects of unusual market conditions, other risks could be triggered, such as: Credit and Operational&amp;Custody Risks.</v>
          </cell>
          <cell r="DA1895">
            <v>204762</v>
          </cell>
          <cell r="DB1895" t="str">
            <v>BM ESG BNP PARIBAS EASY EURO Corp Bond SRI PAB 1-3Y [43378]</v>
          </cell>
          <cell r="DC1895" t="str">
            <v>EUR</v>
          </cell>
          <cell r="DD1895" t="str">
            <v>Bloomberg Euro Liquid Corporate 1-3 Year (EUR) RI</v>
          </cell>
          <cell r="DE1895">
            <v>261681</v>
          </cell>
          <cell r="DF1895" t="str">
            <v>BM PRIIPS BNP PARIBAS EASY Euro Corp Bond SRI Fossil Free 1-3Y [43378]</v>
          </cell>
          <cell r="DG1895" t="str">
            <v>EUR</v>
          </cell>
          <cell r="DH1895" t="str">
            <v>BNP PARIBAS EASY Euro Corp Bond SRI PAB 1-3Y [UCITS ETF, D]</v>
          </cell>
          <cell r="DI1895" t="str">
            <v>Y</v>
          </cell>
          <cell r="DK1895">
            <v>202146</v>
          </cell>
          <cell r="DL1895" t="str">
            <v>BM BNP PARIBAS EASY EURO Corp Bond SRI Fossil Free 1-3Y [43378]</v>
          </cell>
          <cell r="DM1895" t="str">
            <v>EUR</v>
          </cell>
          <cell r="DN1895" t="str">
            <v>Bloomberg MSCI 1-3Y Euro Corp SRI Sustainable Select Ex Fossil Fuel PAB (EUR) RI</v>
          </cell>
          <cell r="DO1895">
            <v>263534</v>
          </cell>
          <cell r="DP1895" t="str">
            <v>BM SFDR BMI BNP PARIBAS EASY Euro Corp Bond SRI PAB 1-3Y [43378]</v>
          </cell>
          <cell r="DQ1895" t="str">
            <v>EUR</v>
          </cell>
          <cell r="DR1895" t="str">
            <v>Bloomberg Euro Liquid Corporate 1-3 Year (EUR) RI</v>
          </cell>
          <cell r="DS1895" t="str">
            <v/>
          </cell>
          <cell r="DT1895" t="str">
            <v/>
          </cell>
        </row>
        <row r="1896">
          <cell r="I1896" t="str">
            <v>BE0948696365</v>
          </cell>
          <cell r="J1896" t="str">
            <v>FORTIS B FIX 2009 CALL SRI 5 [Classic, C]</v>
          </cell>
          <cell r="K1896">
            <v>929</v>
          </cell>
          <cell r="L1896" t="str">
            <v>Retail</v>
          </cell>
          <cell r="M1896" t="str">
            <v>INVEST_LEGAL_TYPE</v>
          </cell>
          <cell r="N1896" t="str">
            <v/>
          </cell>
          <cell r="O1896">
            <v>2</v>
          </cell>
          <cell r="P1896" t="str">
            <v>Registered</v>
          </cell>
          <cell r="Q1896" t="str">
            <v>SHARE_FORM</v>
          </cell>
          <cell r="R1896" t="str">
            <v>EUR</v>
          </cell>
          <cell r="S1896" t="str">
            <v>Y</v>
          </cell>
          <cell r="T1896">
            <v>2</v>
          </cell>
          <cell r="U1896" t="str">
            <v>Closed</v>
          </cell>
          <cell r="V1896" t="str">
            <v>PRODUCT_STATUS</v>
          </cell>
          <cell r="W1896" t="str">
            <v/>
          </cell>
          <cell r="X1896" t="str">
            <v/>
          </cell>
          <cell r="Y1896" t="str">
            <v/>
          </cell>
          <cell r="Z1896">
            <v>157593</v>
          </cell>
          <cell r="AA1896">
            <v>0</v>
          </cell>
          <cell r="AB1896" t="str">
            <v>No Benchmark</v>
          </cell>
          <cell r="AC1896" t="str">
            <v>EUR</v>
          </cell>
          <cell r="AE1896" t="str">
            <v/>
          </cell>
          <cell r="AF1896" t="str">
            <v/>
          </cell>
          <cell r="AH1896" t="str">
            <v/>
          </cell>
          <cell r="AI1896" t="str">
            <v/>
          </cell>
          <cell r="AJ1896" t="str">
            <v>CLAS</v>
          </cell>
          <cell r="AK1896" t="str">
            <v>Classic</v>
          </cell>
          <cell r="AL1896" t="str">
            <v>SHARE_CATEGORY</v>
          </cell>
          <cell r="AM1896" t="str">
            <v>C</v>
          </cell>
          <cell r="AN1896" t="str">
            <v>Capitalisation</v>
          </cell>
          <cell r="AO1896" t="str">
            <v>SHARE_TYPE</v>
          </cell>
          <cell r="AP1896" t="str">
            <v>Y</v>
          </cell>
          <cell r="AQ1896" t="str">
            <v/>
          </cell>
          <cell r="AR1896" t="str">
            <v/>
          </cell>
          <cell r="AS1896" t="str">
            <v/>
          </cell>
          <cell r="AT1896" t="str">
            <v>N</v>
          </cell>
          <cell r="AV1896">
            <v>20090701</v>
          </cell>
          <cell r="AW1896">
            <v>20090701</v>
          </cell>
          <cell r="AX1896">
            <v>20090701</v>
          </cell>
          <cell r="AY1896">
            <v>20160104</v>
          </cell>
          <cell r="BA1896">
            <v>20151228</v>
          </cell>
          <cell r="BB1896" t="str">
            <v>N</v>
          </cell>
          <cell r="BC1896" t="str">
            <v>No</v>
          </cell>
          <cell r="BD1896" t="str">
            <v>DICI_KIID</v>
          </cell>
          <cell r="BE1896" t="str">
            <v/>
          </cell>
          <cell r="BF1896" t="str">
            <v/>
          </cell>
          <cell r="BG1896" t="str">
            <v/>
          </cell>
          <cell r="BH1896" t="str">
            <v/>
          </cell>
          <cell r="BI1896" t="str">
            <v>N</v>
          </cell>
          <cell r="BJ1896" t="str">
            <v/>
          </cell>
          <cell r="BK1896" t="str">
            <v/>
          </cell>
          <cell r="BL1896" t="str">
            <v/>
          </cell>
          <cell r="BN1896" t="str">
            <v/>
          </cell>
          <cell r="BO1896" t="str">
            <v/>
          </cell>
          <cell r="BP1896">
            <v>3</v>
          </cell>
          <cell r="BQ1896" t="str">
            <v/>
          </cell>
          <cell r="BS1896" t="str">
            <v/>
          </cell>
          <cell r="BT1896" t="str">
            <v/>
          </cell>
          <cell r="BU1896" t="str">
            <v>Y</v>
          </cell>
          <cell r="BV1896" t="str">
            <v/>
          </cell>
          <cell r="BW1896" t="str">
            <v/>
          </cell>
          <cell r="BX1896" t="str">
            <v>NEANT</v>
          </cell>
          <cell r="BY1896" t="str">
            <v>NEANT</v>
          </cell>
          <cell r="BZ1896" t="str">
            <v>LIBRARY_FUNDSQUARE</v>
          </cell>
          <cell r="CH1896" t="str">
            <v/>
          </cell>
          <cell r="CI1896" t="str">
            <v/>
          </cell>
          <cell r="CJ1896" t="str">
            <v/>
          </cell>
          <cell r="CK1896" t="str">
            <v/>
          </cell>
          <cell r="CL1896" t="str">
            <v/>
          </cell>
          <cell r="CM1896" t="str">
            <v/>
          </cell>
          <cell r="CN1896" t="str">
            <v/>
          </cell>
          <cell r="CO1896" t="str">
            <v/>
          </cell>
          <cell r="CQ1896" t="str">
            <v/>
          </cell>
          <cell r="CR1896" t="str">
            <v/>
          </cell>
          <cell r="CS1896" t="str">
            <v/>
          </cell>
          <cell r="CU1896" t="str">
            <v/>
          </cell>
          <cell r="CV1896" t="str">
            <v/>
          </cell>
          <cell r="CZ1896" t="str">
            <v/>
          </cell>
          <cell r="DB1896" t="str">
            <v/>
          </cell>
          <cell r="DC1896" t="str">
            <v/>
          </cell>
          <cell r="DD1896" t="str">
            <v/>
          </cell>
          <cell r="DF1896" t="str">
            <v/>
          </cell>
          <cell r="DG1896" t="str">
            <v/>
          </cell>
          <cell r="DH1896" t="str">
            <v/>
          </cell>
          <cell r="DI1896" t="str">
            <v/>
          </cell>
          <cell r="DL1896" t="str">
            <v/>
          </cell>
          <cell r="DM1896" t="str">
            <v/>
          </cell>
          <cell r="DN1896" t="str">
            <v/>
          </cell>
          <cell r="DP1896" t="str">
            <v/>
          </cell>
          <cell r="DQ1896" t="str">
            <v/>
          </cell>
          <cell r="DR1896" t="str">
            <v/>
          </cell>
          <cell r="DS1896" t="str">
            <v/>
          </cell>
          <cell r="DT1896" t="str">
            <v/>
          </cell>
        </row>
        <row r="1897">
          <cell r="I1897" t="str">
            <v>LU0269750930</v>
          </cell>
          <cell r="J1897" t="str">
            <v>BNP PARIBAS L1 SAFE NEUTRAL W10 [Fintro, D]</v>
          </cell>
          <cell r="K1897">
            <v>631</v>
          </cell>
          <cell r="L1897" t="str">
            <v>All</v>
          </cell>
          <cell r="M1897" t="str">
            <v>INVEST_LEGAL_TYPE</v>
          </cell>
          <cell r="N1897" t="str">
            <v/>
          </cell>
          <cell r="O1897">
            <v>3</v>
          </cell>
          <cell r="P1897" t="str">
            <v>Registered or Bearer</v>
          </cell>
          <cell r="Q1897" t="str">
            <v>SHARE_FORM</v>
          </cell>
          <cell r="R1897" t="str">
            <v>EUR</v>
          </cell>
          <cell r="S1897" t="str">
            <v>N</v>
          </cell>
          <cell r="T1897">
            <v>2</v>
          </cell>
          <cell r="U1897" t="str">
            <v>Closed</v>
          </cell>
          <cell r="V1897" t="str">
            <v>PRODUCT_STATUS</v>
          </cell>
          <cell r="W1897" t="str">
            <v/>
          </cell>
          <cell r="X1897" t="str">
            <v/>
          </cell>
          <cell r="Y1897" t="str">
            <v/>
          </cell>
          <cell r="Z1897">
            <v>165342</v>
          </cell>
          <cell r="AA1897">
            <v>184098</v>
          </cell>
          <cell r="AB1897" t="str">
            <v>BM BNP Paribas L1 Safe Balanced W10</v>
          </cell>
          <cell r="AC1897" t="str">
            <v>EUR</v>
          </cell>
          <cell r="AE1897" t="str">
            <v/>
          </cell>
          <cell r="AF1897" t="str">
            <v/>
          </cell>
          <cell r="AH1897" t="str">
            <v/>
          </cell>
          <cell r="AI1897" t="str">
            <v/>
          </cell>
          <cell r="AJ1897" t="str">
            <v>FINT</v>
          </cell>
          <cell r="AK1897" t="str">
            <v>Fintro</v>
          </cell>
          <cell r="AL1897" t="str">
            <v>SHARE_CATEGORY</v>
          </cell>
          <cell r="AM1897" t="str">
            <v>D</v>
          </cell>
          <cell r="AN1897" t="str">
            <v>Distribution</v>
          </cell>
          <cell r="AO1897" t="str">
            <v>SHARE_TYPE</v>
          </cell>
          <cell r="AP1897" t="str">
            <v>Y</v>
          </cell>
          <cell r="AQ1897" t="str">
            <v>Y</v>
          </cell>
          <cell r="AR1897" t="str">
            <v>Annually</v>
          </cell>
          <cell r="AS1897" t="str">
            <v>DIVIDEND_FREQUENCY</v>
          </cell>
          <cell r="AT1897" t="str">
            <v>N</v>
          </cell>
          <cell r="AV1897">
            <v>20040316</v>
          </cell>
          <cell r="AY1897">
            <v>20130218</v>
          </cell>
          <cell r="AZ1897">
            <v>20130218</v>
          </cell>
          <cell r="BA1897">
            <v>20130213</v>
          </cell>
          <cell r="BB1897" t="str">
            <v>Y</v>
          </cell>
          <cell r="BC1897" t="str">
            <v>Yes</v>
          </cell>
          <cell r="BD1897" t="str">
            <v>DICI_KIID</v>
          </cell>
          <cell r="BE1897" t="str">
            <v/>
          </cell>
          <cell r="BF1897" t="str">
            <v/>
          </cell>
          <cell r="BG1897" t="str">
            <v/>
          </cell>
          <cell r="BH1897" t="str">
            <v/>
          </cell>
          <cell r="BI1897" t="str">
            <v>Y</v>
          </cell>
          <cell r="BJ1897" t="str">
            <v>0.001</v>
          </cell>
          <cell r="BK1897" t="str">
            <v/>
          </cell>
          <cell r="BL1897" t="str">
            <v/>
          </cell>
          <cell r="BN1897" t="str">
            <v/>
          </cell>
          <cell r="BO1897" t="str">
            <v/>
          </cell>
          <cell r="BP1897">
            <v>4</v>
          </cell>
          <cell r="BQ1897" t="str">
            <v/>
          </cell>
          <cell r="BS1897" t="str">
            <v/>
          </cell>
          <cell r="BT1897" t="str">
            <v/>
          </cell>
          <cell r="BU1897" t="str">
            <v>Y</v>
          </cell>
          <cell r="BV1897" t="str">
            <v/>
          </cell>
          <cell r="BW1897" t="str">
            <v/>
          </cell>
          <cell r="BX1897" t="str">
            <v/>
          </cell>
          <cell r="BY1897" t="str">
            <v/>
          </cell>
          <cell r="BZ1897" t="str">
            <v/>
          </cell>
          <cell r="CH1897" t="str">
            <v/>
          </cell>
          <cell r="CI1897" t="str">
            <v/>
          </cell>
          <cell r="CJ1897" t="str">
            <v/>
          </cell>
          <cell r="CK1897" t="str">
            <v/>
          </cell>
          <cell r="CL1897" t="str">
            <v/>
          </cell>
          <cell r="CM1897" t="str">
            <v>47% EQUITY + 37% BOND + 16% OTHER</v>
          </cell>
          <cell r="CN1897" t="str">
            <v/>
          </cell>
          <cell r="CO1897" t="str">
            <v/>
          </cell>
          <cell r="CQ1897" t="str">
            <v/>
          </cell>
          <cell r="CR1897" t="str">
            <v/>
          </cell>
          <cell r="CS1897" t="str">
            <v/>
          </cell>
          <cell r="CU1897" t="str">
            <v/>
          </cell>
          <cell r="CV1897" t="str">
            <v/>
          </cell>
          <cell r="CZ1897" t="str">
            <v/>
          </cell>
          <cell r="DB1897" t="str">
            <v/>
          </cell>
          <cell r="DC1897" t="str">
            <v/>
          </cell>
          <cell r="DD1897" t="str">
            <v/>
          </cell>
          <cell r="DF1897" t="str">
            <v/>
          </cell>
          <cell r="DG1897" t="str">
            <v/>
          </cell>
          <cell r="DH1897" t="str">
            <v/>
          </cell>
          <cell r="DI1897" t="str">
            <v/>
          </cell>
          <cell r="DL1897" t="str">
            <v/>
          </cell>
          <cell r="DM1897" t="str">
            <v/>
          </cell>
          <cell r="DN1897" t="str">
            <v/>
          </cell>
          <cell r="DP1897" t="str">
            <v/>
          </cell>
          <cell r="DQ1897" t="str">
            <v/>
          </cell>
          <cell r="DR1897" t="str">
            <v/>
          </cell>
          <cell r="DS1897" t="str">
            <v/>
          </cell>
          <cell r="DT1897" t="str">
            <v/>
          </cell>
        </row>
        <row r="1898">
          <cell r="I1898" t="str">
            <v>LU0269746151</v>
          </cell>
          <cell r="J1898" t="str">
            <v>BNP PARIBAS L1 SAFE NEUTRAL W10 [Life, C]</v>
          </cell>
          <cell r="K1898">
            <v>990</v>
          </cell>
          <cell r="L1898" t="str">
            <v>Insurance</v>
          </cell>
          <cell r="M1898" t="str">
            <v>INVEST_LEGAL_TYPE</v>
          </cell>
          <cell r="N1898" t="str">
            <v/>
          </cell>
          <cell r="O1898">
            <v>2</v>
          </cell>
          <cell r="P1898" t="str">
            <v>Registered</v>
          </cell>
          <cell r="Q1898" t="str">
            <v>SHARE_FORM</v>
          </cell>
          <cell r="R1898" t="str">
            <v>EUR</v>
          </cell>
          <cell r="S1898" t="str">
            <v>N</v>
          </cell>
          <cell r="T1898">
            <v>2</v>
          </cell>
          <cell r="U1898" t="str">
            <v>Closed</v>
          </cell>
          <cell r="V1898" t="str">
            <v>PRODUCT_STATUS</v>
          </cell>
          <cell r="W1898" t="str">
            <v/>
          </cell>
          <cell r="X1898" t="str">
            <v/>
          </cell>
          <cell r="Y1898" t="str">
            <v/>
          </cell>
          <cell r="Z1898">
            <v>165342</v>
          </cell>
          <cell r="AA1898">
            <v>184098</v>
          </cell>
          <cell r="AB1898" t="str">
            <v>BM BNP Paribas L1 Safe Balanced W10</v>
          </cell>
          <cell r="AC1898" t="str">
            <v>EUR</v>
          </cell>
          <cell r="AE1898" t="str">
            <v/>
          </cell>
          <cell r="AF1898" t="str">
            <v/>
          </cell>
          <cell r="AH1898" t="str">
            <v/>
          </cell>
          <cell r="AI1898" t="str">
            <v/>
          </cell>
          <cell r="AJ1898" t="str">
            <v>LIFE</v>
          </cell>
          <cell r="AK1898" t="str">
            <v>Life</v>
          </cell>
          <cell r="AL1898" t="str">
            <v>SHARE_CATEGORY</v>
          </cell>
          <cell r="AM1898" t="str">
            <v>C</v>
          </cell>
          <cell r="AN1898" t="str">
            <v>Capitalisation</v>
          </cell>
          <cell r="AO1898" t="str">
            <v>SHARE_TYPE</v>
          </cell>
          <cell r="AP1898" t="str">
            <v>Y</v>
          </cell>
          <cell r="AQ1898" t="str">
            <v/>
          </cell>
          <cell r="AR1898" t="str">
            <v/>
          </cell>
          <cell r="AS1898" t="str">
            <v/>
          </cell>
          <cell r="AT1898" t="str">
            <v>N</v>
          </cell>
          <cell r="AV1898">
            <v>20060717</v>
          </cell>
          <cell r="AY1898">
            <v>20170216</v>
          </cell>
          <cell r="AZ1898">
            <v>20170216</v>
          </cell>
          <cell r="BA1898">
            <v>20170202</v>
          </cell>
          <cell r="BB1898" t="str">
            <v>Y</v>
          </cell>
          <cell r="BC1898" t="str">
            <v>Yes</v>
          </cell>
          <cell r="BD1898" t="str">
            <v>DICI_KIID</v>
          </cell>
          <cell r="BE1898" t="str">
            <v/>
          </cell>
          <cell r="BF1898" t="str">
            <v/>
          </cell>
          <cell r="BG1898" t="str">
            <v/>
          </cell>
          <cell r="BH1898" t="str">
            <v/>
          </cell>
          <cell r="BI1898" t="str">
            <v>Y</v>
          </cell>
          <cell r="BJ1898" t="str">
            <v>0.001</v>
          </cell>
          <cell r="BK1898" t="str">
            <v/>
          </cell>
          <cell r="BL1898" t="str">
            <v/>
          </cell>
          <cell r="BM1898">
            <v>62</v>
          </cell>
          <cell r="BN1898" t="str">
            <v>The risk category is justified by the investment in different asset classes with a standard asset mix that is a good balance between risky assets and less risky assets.</v>
          </cell>
          <cell r="BO1898" t="str">
            <v>RISK_NARRATIVE</v>
          </cell>
          <cell r="BP1898">
            <v>4</v>
          </cell>
          <cell r="BQ1898" t="str">
            <v/>
          </cell>
          <cell r="BS1898" t="str">
            <v/>
          </cell>
          <cell r="BT1898" t="str">
            <v/>
          </cell>
          <cell r="BU1898" t="str">
            <v>Y</v>
          </cell>
          <cell r="BV1898" t="str">
            <v/>
          </cell>
          <cell r="BW1898" t="str">
            <v/>
          </cell>
          <cell r="BX1898" t="str">
            <v>BNP IP-LU</v>
          </cell>
          <cell r="BY1898" t="str">
            <v>BNP IP-LU</v>
          </cell>
          <cell r="BZ1898" t="str">
            <v>LIBRARY_FUNDSQUARE</v>
          </cell>
          <cell r="CH1898" t="str">
            <v/>
          </cell>
          <cell r="CI1898" t="str">
            <v/>
          </cell>
          <cell r="CJ1898" t="str">
            <v/>
          </cell>
          <cell r="CK1898" t="str">
            <v/>
          </cell>
          <cell r="CL1898" t="str">
            <v/>
          </cell>
          <cell r="CM1898" t="str">
            <v>47% EQUITY + 37% BOND + 16% OTHER</v>
          </cell>
          <cell r="CN1898" t="str">
            <v/>
          </cell>
          <cell r="CO1898" t="str">
            <v/>
          </cell>
          <cell r="CQ1898" t="str">
            <v/>
          </cell>
          <cell r="CR1898" t="str">
            <v/>
          </cell>
          <cell r="CS1898" t="str">
            <v/>
          </cell>
          <cell r="CU1898" t="str">
            <v/>
          </cell>
          <cell r="CV1898" t="str">
            <v/>
          </cell>
          <cell r="CZ1898" t="str">
            <v/>
          </cell>
          <cell r="DB1898" t="str">
            <v/>
          </cell>
          <cell r="DC1898" t="str">
            <v/>
          </cell>
          <cell r="DD1898" t="str">
            <v/>
          </cell>
          <cell r="DF1898" t="str">
            <v/>
          </cell>
          <cell r="DG1898" t="str">
            <v/>
          </cell>
          <cell r="DH1898" t="str">
            <v/>
          </cell>
          <cell r="DI1898" t="str">
            <v/>
          </cell>
          <cell r="DL1898" t="str">
            <v/>
          </cell>
          <cell r="DM1898" t="str">
            <v/>
          </cell>
          <cell r="DN1898" t="str">
            <v/>
          </cell>
          <cell r="DP1898" t="str">
            <v/>
          </cell>
          <cell r="DQ1898" t="str">
            <v/>
          </cell>
          <cell r="DR1898" t="str">
            <v/>
          </cell>
          <cell r="DS1898" t="str">
            <v/>
          </cell>
          <cell r="DT1898" t="str">
            <v/>
          </cell>
        </row>
        <row r="1899">
          <cell r="I1899" t="str">
            <v>LU0194605761</v>
          </cell>
          <cell r="J1899" t="str">
            <v>BNP PARIBAS L1 SAFE NEUTRAL W10 [I, C]</v>
          </cell>
          <cell r="K1899">
            <v>991</v>
          </cell>
          <cell r="L1899" t="str">
            <v>Institutionnal clients and UCI</v>
          </cell>
          <cell r="M1899" t="str">
            <v>INVEST_LEGAL_TYPE</v>
          </cell>
          <cell r="N1899" t="str">
            <v/>
          </cell>
          <cell r="O1899">
            <v>3</v>
          </cell>
          <cell r="P1899" t="str">
            <v>Registered or Bearer</v>
          </cell>
          <cell r="Q1899" t="str">
            <v>SHARE_FORM</v>
          </cell>
          <cell r="R1899" t="str">
            <v>EUR</v>
          </cell>
          <cell r="S1899" t="str">
            <v>N</v>
          </cell>
          <cell r="T1899">
            <v>2</v>
          </cell>
          <cell r="U1899" t="str">
            <v>Closed</v>
          </cell>
          <cell r="V1899" t="str">
            <v>PRODUCT_STATUS</v>
          </cell>
          <cell r="W1899" t="str">
            <v/>
          </cell>
          <cell r="X1899" t="str">
            <v/>
          </cell>
          <cell r="Y1899" t="str">
            <v/>
          </cell>
          <cell r="Z1899">
            <v>165342</v>
          </cell>
          <cell r="AA1899">
            <v>184098</v>
          </cell>
          <cell r="AB1899" t="str">
            <v>BM BNP Paribas L1 Safe Balanced W10</v>
          </cell>
          <cell r="AC1899" t="str">
            <v>EUR</v>
          </cell>
          <cell r="AE1899" t="str">
            <v/>
          </cell>
          <cell r="AF1899" t="str">
            <v/>
          </cell>
          <cell r="AH1899" t="str">
            <v/>
          </cell>
          <cell r="AI1899" t="str">
            <v/>
          </cell>
          <cell r="AJ1899" t="str">
            <v>CASH</v>
          </cell>
          <cell r="AK1899" t="str">
            <v>I</v>
          </cell>
          <cell r="AL1899" t="str">
            <v>SHARE_CATEGORY</v>
          </cell>
          <cell r="AM1899" t="str">
            <v>C</v>
          </cell>
          <cell r="AN1899" t="str">
            <v>Capitalisation</v>
          </cell>
          <cell r="AO1899" t="str">
            <v>SHARE_TYPE</v>
          </cell>
          <cell r="AP1899" t="str">
            <v>Y</v>
          </cell>
          <cell r="AQ1899" t="str">
            <v/>
          </cell>
          <cell r="AR1899" t="str">
            <v/>
          </cell>
          <cell r="AS1899" t="str">
            <v/>
          </cell>
          <cell r="AT1899" t="str">
            <v>N</v>
          </cell>
          <cell r="AV1899">
            <v>20040316</v>
          </cell>
          <cell r="AY1899">
            <v>20160626</v>
          </cell>
          <cell r="AZ1899">
            <v>20160626</v>
          </cell>
          <cell r="BB1899" t="str">
            <v>Y</v>
          </cell>
          <cell r="BC1899" t="str">
            <v>Yes</v>
          </cell>
          <cell r="BD1899" t="str">
            <v>DICI_KIID</v>
          </cell>
          <cell r="BE1899" t="str">
            <v/>
          </cell>
          <cell r="BF1899" t="str">
            <v/>
          </cell>
          <cell r="BG1899" t="str">
            <v/>
          </cell>
          <cell r="BH1899" t="str">
            <v/>
          </cell>
          <cell r="BI1899" t="str">
            <v>Y</v>
          </cell>
          <cell r="BJ1899" t="str">
            <v>0.001</v>
          </cell>
          <cell r="BK1899" t="str">
            <v/>
          </cell>
          <cell r="BL1899" t="str">
            <v/>
          </cell>
          <cell r="BM1899">
            <v>62</v>
          </cell>
          <cell r="BN1899" t="str">
            <v>The risk category is justified by the investment in different asset classes with a standard asset mix that is a good balance between risky assets and less risky assets.</v>
          </cell>
          <cell r="BO1899" t="str">
            <v>RISK_NARRATIVE</v>
          </cell>
          <cell r="BP1899">
            <v>4</v>
          </cell>
          <cell r="BQ1899" t="str">
            <v/>
          </cell>
          <cell r="BS1899" t="str">
            <v/>
          </cell>
          <cell r="BT1899" t="str">
            <v/>
          </cell>
          <cell r="BU1899" t="str">
            <v>N</v>
          </cell>
          <cell r="BV1899" t="str">
            <v/>
          </cell>
          <cell r="BW1899" t="str">
            <v/>
          </cell>
          <cell r="BX1899" t="str">
            <v>BNP IP-LU</v>
          </cell>
          <cell r="BY1899" t="str">
            <v>BNP IP-LU</v>
          </cell>
          <cell r="BZ1899" t="str">
            <v>LIBRARY_FUNDSQUARE</v>
          </cell>
          <cell r="CH1899" t="str">
            <v/>
          </cell>
          <cell r="CI1899" t="str">
            <v/>
          </cell>
          <cell r="CJ1899" t="str">
            <v/>
          </cell>
          <cell r="CK1899" t="str">
            <v/>
          </cell>
          <cell r="CL1899" t="str">
            <v/>
          </cell>
          <cell r="CM1899" t="str">
            <v>47% EQUITY + 37% BOND + 16% OTHER</v>
          </cell>
          <cell r="CN1899" t="str">
            <v/>
          </cell>
          <cell r="CO1899" t="str">
            <v/>
          </cell>
          <cell r="CQ1899" t="str">
            <v/>
          </cell>
          <cell r="CR1899" t="str">
            <v/>
          </cell>
          <cell r="CS1899" t="str">
            <v/>
          </cell>
          <cell r="CU1899" t="str">
            <v/>
          </cell>
          <cell r="CV1899" t="str">
            <v/>
          </cell>
          <cell r="CZ1899" t="str">
            <v/>
          </cell>
          <cell r="DB1899" t="str">
            <v/>
          </cell>
          <cell r="DC1899" t="str">
            <v/>
          </cell>
          <cell r="DD1899" t="str">
            <v/>
          </cell>
          <cell r="DF1899" t="str">
            <v/>
          </cell>
          <cell r="DG1899" t="str">
            <v/>
          </cell>
          <cell r="DH1899" t="str">
            <v/>
          </cell>
          <cell r="DI1899" t="str">
            <v/>
          </cell>
          <cell r="DL1899" t="str">
            <v/>
          </cell>
          <cell r="DM1899" t="str">
            <v/>
          </cell>
          <cell r="DN1899" t="str">
            <v/>
          </cell>
          <cell r="DP1899" t="str">
            <v/>
          </cell>
          <cell r="DQ1899" t="str">
            <v/>
          </cell>
          <cell r="DR1899" t="str">
            <v/>
          </cell>
          <cell r="DS1899" t="str">
            <v/>
          </cell>
          <cell r="DT1899" t="str">
            <v/>
          </cell>
        </row>
        <row r="1900">
          <cell r="I1900" t="str">
            <v>LU0531983251</v>
          </cell>
          <cell r="J1900" t="str">
            <v>BNP PARIBAS L1 SAFE NEUTRAL W10 [X, C]</v>
          </cell>
          <cell r="K1900">
            <v>632</v>
          </cell>
          <cell r="L1900" t="str">
            <v>Authorised Investors</v>
          </cell>
          <cell r="M1900" t="str">
            <v>INVEST_LEGAL_TYPE</v>
          </cell>
          <cell r="N1900" t="str">
            <v/>
          </cell>
          <cell r="O1900">
            <v>2</v>
          </cell>
          <cell r="P1900" t="str">
            <v>Registered</v>
          </cell>
          <cell r="Q1900" t="str">
            <v>SHARE_FORM</v>
          </cell>
          <cell r="R1900" t="str">
            <v>EUR</v>
          </cell>
          <cell r="S1900" t="str">
            <v>N</v>
          </cell>
          <cell r="T1900">
            <v>2</v>
          </cell>
          <cell r="U1900" t="str">
            <v>Closed</v>
          </cell>
          <cell r="V1900" t="str">
            <v>PRODUCT_STATUS</v>
          </cell>
          <cell r="W1900" t="str">
            <v/>
          </cell>
          <cell r="X1900" t="str">
            <v/>
          </cell>
          <cell r="Y1900" t="str">
            <v/>
          </cell>
          <cell r="Z1900">
            <v>165342</v>
          </cell>
          <cell r="AA1900">
            <v>184098</v>
          </cell>
          <cell r="AB1900" t="str">
            <v>BM BNP Paribas L1 Safe Balanced W10</v>
          </cell>
          <cell r="AC1900" t="str">
            <v>EUR</v>
          </cell>
          <cell r="AE1900" t="str">
            <v/>
          </cell>
          <cell r="AF1900" t="str">
            <v/>
          </cell>
          <cell r="AH1900" t="str">
            <v/>
          </cell>
          <cell r="AI1900" t="str">
            <v/>
          </cell>
          <cell r="AJ1900" t="str">
            <v>X</v>
          </cell>
          <cell r="AK1900" t="str">
            <v>X</v>
          </cell>
          <cell r="AL1900" t="str">
            <v>SHARE_CATEGORY</v>
          </cell>
          <cell r="AM1900" t="str">
            <v>C</v>
          </cell>
          <cell r="AN1900" t="str">
            <v>Capitalisation</v>
          </cell>
          <cell r="AO1900" t="str">
            <v>SHARE_TYPE</v>
          </cell>
          <cell r="AP1900" t="str">
            <v>Y</v>
          </cell>
          <cell r="AQ1900" t="str">
            <v/>
          </cell>
          <cell r="AR1900" t="str">
            <v/>
          </cell>
          <cell r="AS1900" t="str">
            <v/>
          </cell>
          <cell r="AT1900" t="str">
            <v>N</v>
          </cell>
          <cell r="AV1900">
            <v>20100706</v>
          </cell>
          <cell r="AY1900">
            <v>20160626</v>
          </cell>
          <cell r="AZ1900">
            <v>20160626</v>
          </cell>
          <cell r="BB1900" t="str">
            <v>Y</v>
          </cell>
          <cell r="BC1900" t="str">
            <v>Yes</v>
          </cell>
          <cell r="BD1900" t="str">
            <v>DICI_KIID</v>
          </cell>
          <cell r="BE1900" t="str">
            <v/>
          </cell>
          <cell r="BF1900" t="str">
            <v/>
          </cell>
          <cell r="BG1900" t="str">
            <v/>
          </cell>
          <cell r="BH1900" t="str">
            <v/>
          </cell>
          <cell r="BI1900" t="str">
            <v>Y</v>
          </cell>
          <cell r="BJ1900" t="str">
            <v>0.001</v>
          </cell>
          <cell r="BK1900" t="str">
            <v/>
          </cell>
          <cell r="BL1900" t="str">
            <v/>
          </cell>
          <cell r="BM1900">
            <v>62</v>
          </cell>
          <cell r="BN1900" t="str">
            <v>The risk category is justified by the investment in different asset classes with a standard asset mix that is a good balance between risky assets and less risky assets.</v>
          </cell>
          <cell r="BO1900" t="str">
            <v>RISK_NARRATIVE</v>
          </cell>
          <cell r="BP1900">
            <v>4</v>
          </cell>
          <cell r="BQ1900" t="str">
            <v/>
          </cell>
          <cell r="BS1900" t="str">
            <v/>
          </cell>
          <cell r="BT1900" t="str">
            <v/>
          </cell>
          <cell r="BU1900" t="str">
            <v>N</v>
          </cell>
          <cell r="BV1900" t="str">
            <v/>
          </cell>
          <cell r="BW1900" t="str">
            <v/>
          </cell>
          <cell r="BX1900" t="str">
            <v>BNP IP-LU</v>
          </cell>
          <cell r="BY1900" t="str">
            <v>BNP IP-LU</v>
          </cell>
          <cell r="BZ1900" t="str">
            <v>LIBRARY_FUNDSQUARE</v>
          </cell>
          <cell r="CH1900" t="str">
            <v/>
          </cell>
          <cell r="CI1900" t="str">
            <v/>
          </cell>
          <cell r="CJ1900" t="str">
            <v/>
          </cell>
          <cell r="CK1900" t="str">
            <v/>
          </cell>
          <cell r="CL1900" t="str">
            <v/>
          </cell>
          <cell r="CM1900" t="str">
            <v>47% EQUITY + 37% BOND + 16% OTHER</v>
          </cell>
          <cell r="CN1900" t="str">
            <v/>
          </cell>
          <cell r="CO1900" t="str">
            <v/>
          </cell>
          <cell r="CQ1900" t="str">
            <v/>
          </cell>
          <cell r="CR1900" t="str">
            <v/>
          </cell>
          <cell r="CS1900" t="str">
            <v/>
          </cell>
          <cell r="CU1900" t="str">
            <v/>
          </cell>
          <cell r="CV1900" t="str">
            <v/>
          </cell>
          <cell r="CZ1900" t="str">
            <v/>
          </cell>
          <cell r="DB1900" t="str">
            <v/>
          </cell>
          <cell r="DC1900" t="str">
            <v/>
          </cell>
          <cell r="DD1900" t="str">
            <v/>
          </cell>
          <cell r="DF1900" t="str">
            <v/>
          </cell>
          <cell r="DG1900" t="str">
            <v/>
          </cell>
          <cell r="DH1900" t="str">
            <v/>
          </cell>
          <cell r="DI1900" t="str">
            <v/>
          </cell>
          <cell r="DL1900" t="str">
            <v/>
          </cell>
          <cell r="DM1900" t="str">
            <v/>
          </cell>
          <cell r="DN1900" t="str">
            <v/>
          </cell>
          <cell r="DP1900" t="str">
            <v/>
          </cell>
          <cell r="DQ1900" t="str">
            <v/>
          </cell>
          <cell r="DR1900" t="str">
            <v/>
          </cell>
          <cell r="DS1900" t="str">
            <v/>
          </cell>
          <cell r="DT1900" t="str">
            <v/>
          </cell>
        </row>
        <row r="1901">
          <cell r="I1901" t="str">
            <v>LU0531983178</v>
          </cell>
          <cell r="J1901" t="str">
            <v>BNP PARIBAS L1 SAFE NEUTRAL W10 [Privilege, C]</v>
          </cell>
          <cell r="K1901">
            <v>631</v>
          </cell>
          <cell r="L1901" t="str">
            <v>All</v>
          </cell>
          <cell r="M1901" t="str">
            <v>INVEST_LEGAL_TYPE</v>
          </cell>
          <cell r="N1901" t="str">
            <v/>
          </cell>
          <cell r="O1901">
            <v>3</v>
          </cell>
          <cell r="P1901" t="str">
            <v>Registered or Bearer</v>
          </cell>
          <cell r="Q1901" t="str">
            <v>SHARE_FORM</v>
          </cell>
          <cell r="R1901" t="str">
            <v>EUR</v>
          </cell>
          <cell r="S1901" t="str">
            <v>N</v>
          </cell>
          <cell r="T1901">
            <v>2</v>
          </cell>
          <cell r="U1901" t="str">
            <v>Closed</v>
          </cell>
          <cell r="V1901" t="str">
            <v>PRODUCT_STATUS</v>
          </cell>
          <cell r="W1901" t="str">
            <v/>
          </cell>
          <cell r="X1901" t="str">
            <v/>
          </cell>
          <cell r="Y1901" t="str">
            <v/>
          </cell>
          <cell r="Z1901">
            <v>165342</v>
          </cell>
          <cell r="AA1901">
            <v>184098</v>
          </cell>
          <cell r="AB1901" t="str">
            <v>BM BNP Paribas L1 Safe Balanced W10</v>
          </cell>
          <cell r="AC1901" t="str">
            <v>EUR</v>
          </cell>
          <cell r="AE1901" t="str">
            <v/>
          </cell>
          <cell r="AF1901" t="str">
            <v/>
          </cell>
          <cell r="AH1901" t="str">
            <v/>
          </cell>
          <cell r="AI1901" t="str">
            <v/>
          </cell>
          <cell r="AJ1901" t="str">
            <v>PRIV</v>
          </cell>
          <cell r="AK1901" t="str">
            <v>Privilege</v>
          </cell>
          <cell r="AL1901" t="str">
            <v>SHARE_CATEGORY</v>
          </cell>
          <cell r="AM1901" t="str">
            <v>C</v>
          </cell>
          <cell r="AN1901" t="str">
            <v>Capitalisation</v>
          </cell>
          <cell r="AO1901" t="str">
            <v>SHARE_TYPE</v>
          </cell>
          <cell r="AP1901" t="str">
            <v>Y</v>
          </cell>
          <cell r="AQ1901" t="str">
            <v/>
          </cell>
          <cell r="AR1901" t="str">
            <v/>
          </cell>
          <cell r="AS1901" t="str">
            <v/>
          </cell>
          <cell r="AT1901" t="str">
            <v>N</v>
          </cell>
          <cell r="AV1901">
            <v>20100706</v>
          </cell>
          <cell r="AY1901">
            <v>20160626</v>
          </cell>
          <cell r="AZ1901">
            <v>20160626</v>
          </cell>
          <cell r="BB1901" t="str">
            <v>Y</v>
          </cell>
          <cell r="BC1901" t="str">
            <v>Yes</v>
          </cell>
          <cell r="BD1901" t="str">
            <v>DICI_KIID</v>
          </cell>
          <cell r="BE1901" t="str">
            <v/>
          </cell>
          <cell r="BF1901" t="str">
            <v/>
          </cell>
          <cell r="BG1901" t="str">
            <v/>
          </cell>
          <cell r="BH1901" t="str">
            <v/>
          </cell>
          <cell r="BI1901" t="str">
            <v>Y</v>
          </cell>
          <cell r="BJ1901" t="str">
            <v>0.001</v>
          </cell>
          <cell r="BK1901" t="str">
            <v/>
          </cell>
          <cell r="BL1901" t="str">
            <v/>
          </cell>
          <cell r="BM1901">
            <v>62</v>
          </cell>
          <cell r="BN1901" t="str">
            <v>The risk category is justified by the investment in different asset classes with a standard asset mix that is a good balance between risky assets and less risky assets.</v>
          </cell>
          <cell r="BO1901" t="str">
            <v>RISK_NARRATIVE</v>
          </cell>
          <cell r="BP1901">
            <v>4</v>
          </cell>
          <cell r="BQ1901" t="str">
            <v/>
          </cell>
          <cell r="BS1901" t="str">
            <v/>
          </cell>
          <cell r="BT1901" t="str">
            <v/>
          </cell>
          <cell r="BU1901" t="str">
            <v>N</v>
          </cell>
          <cell r="BV1901" t="str">
            <v/>
          </cell>
          <cell r="BW1901" t="str">
            <v/>
          </cell>
          <cell r="BX1901" t="str">
            <v>BNP IP-LU</v>
          </cell>
          <cell r="BY1901" t="str">
            <v>BNP IP-LU</v>
          </cell>
          <cell r="BZ1901" t="str">
            <v>LIBRARY_FUNDSQUARE</v>
          </cell>
          <cell r="CH1901" t="str">
            <v/>
          </cell>
          <cell r="CI1901" t="str">
            <v/>
          </cell>
          <cell r="CJ1901" t="str">
            <v/>
          </cell>
          <cell r="CK1901" t="str">
            <v/>
          </cell>
          <cell r="CL1901" t="str">
            <v/>
          </cell>
          <cell r="CM1901" t="str">
            <v>47% EQUITY + 37% BOND + 16% OTHER</v>
          </cell>
          <cell r="CN1901" t="str">
            <v/>
          </cell>
          <cell r="CO1901" t="str">
            <v/>
          </cell>
          <cell r="CQ1901" t="str">
            <v/>
          </cell>
          <cell r="CR1901" t="str">
            <v/>
          </cell>
          <cell r="CS1901" t="str">
            <v/>
          </cell>
          <cell r="CU1901" t="str">
            <v/>
          </cell>
          <cell r="CV1901" t="str">
            <v/>
          </cell>
          <cell r="CZ1901" t="str">
            <v/>
          </cell>
          <cell r="DB1901" t="str">
            <v/>
          </cell>
          <cell r="DC1901" t="str">
            <v/>
          </cell>
          <cell r="DD1901" t="str">
            <v/>
          </cell>
          <cell r="DF1901" t="str">
            <v/>
          </cell>
          <cell r="DG1901" t="str">
            <v/>
          </cell>
          <cell r="DH1901" t="str">
            <v/>
          </cell>
          <cell r="DI1901" t="str">
            <v/>
          </cell>
          <cell r="DL1901" t="str">
            <v/>
          </cell>
          <cell r="DM1901" t="str">
            <v/>
          </cell>
          <cell r="DN1901" t="str">
            <v/>
          </cell>
          <cell r="DP1901" t="str">
            <v/>
          </cell>
          <cell r="DQ1901" t="str">
            <v/>
          </cell>
          <cell r="DR1901" t="str">
            <v/>
          </cell>
          <cell r="DS1901" t="str">
            <v/>
          </cell>
          <cell r="DT1901" t="str">
            <v/>
          </cell>
        </row>
        <row r="1902">
          <cell r="I1902" t="str">
            <v>LU0194606066</v>
          </cell>
          <cell r="J1902" t="str">
            <v>BNP PARIBAS L1 SAFE NEUTRAL W10 [P FLF, C]</v>
          </cell>
          <cell r="L1902" t="str">
            <v/>
          </cell>
          <cell r="M1902" t="str">
            <v/>
          </cell>
          <cell r="N1902" t="str">
            <v/>
          </cell>
          <cell r="O1902">
            <v>2</v>
          </cell>
          <cell r="P1902" t="str">
            <v>Registered</v>
          </cell>
          <cell r="Q1902" t="str">
            <v>SHARE_FORM</v>
          </cell>
          <cell r="R1902" t="str">
            <v>EUR</v>
          </cell>
          <cell r="S1902" t="str">
            <v>N</v>
          </cell>
          <cell r="T1902">
            <v>2</v>
          </cell>
          <cell r="U1902" t="str">
            <v>Closed</v>
          </cell>
          <cell r="V1902" t="str">
            <v>PRODUCT_STATUS</v>
          </cell>
          <cell r="W1902" t="str">
            <v/>
          </cell>
          <cell r="X1902" t="str">
            <v/>
          </cell>
          <cell r="Y1902" t="str">
            <v/>
          </cell>
          <cell r="Z1902">
            <v>165342</v>
          </cell>
          <cell r="AA1902">
            <v>184098</v>
          </cell>
          <cell r="AB1902" t="str">
            <v>BM BNP Paribas L1 Safe Balanced W10</v>
          </cell>
          <cell r="AC1902" t="str">
            <v>EUR</v>
          </cell>
          <cell r="AE1902" t="str">
            <v/>
          </cell>
          <cell r="AF1902" t="str">
            <v/>
          </cell>
          <cell r="AH1902" t="str">
            <v/>
          </cell>
          <cell r="AI1902" t="str">
            <v/>
          </cell>
          <cell r="AJ1902" t="str">
            <v>PFLF</v>
          </cell>
          <cell r="AK1902" t="str">
            <v>P FLF</v>
          </cell>
          <cell r="AL1902" t="str">
            <v>SHARE_CATEGORY</v>
          </cell>
          <cell r="AM1902" t="str">
            <v>C</v>
          </cell>
          <cell r="AN1902" t="str">
            <v>Capitalisation</v>
          </cell>
          <cell r="AO1902" t="str">
            <v>SHARE_TYPE</v>
          </cell>
          <cell r="AP1902" t="str">
            <v>Y</v>
          </cell>
          <cell r="AQ1902" t="str">
            <v/>
          </cell>
          <cell r="AR1902" t="str">
            <v/>
          </cell>
          <cell r="AS1902" t="str">
            <v/>
          </cell>
          <cell r="AT1902" t="str">
            <v>N</v>
          </cell>
          <cell r="AV1902">
            <v>20040316</v>
          </cell>
          <cell r="AY1902">
            <v>20100506</v>
          </cell>
          <cell r="AZ1902">
            <v>20100506</v>
          </cell>
          <cell r="BB1902" t="str">
            <v>Y</v>
          </cell>
          <cell r="BC1902" t="str">
            <v>Yes</v>
          </cell>
          <cell r="BD1902" t="str">
            <v>DICI_KIID</v>
          </cell>
          <cell r="BE1902" t="str">
            <v/>
          </cell>
          <cell r="BF1902" t="str">
            <v/>
          </cell>
          <cell r="BG1902" t="str">
            <v/>
          </cell>
          <cell r="BH1902" t="str">
            <v/>
          </cell>
          <cell r="BI1902" t="str">
            <v>N</v>
          </cell>
          <cell r="BJ1902" t="str">
            <v/>
          </cell>
          <cell r="BK1902" t="str">
            <v/>
          </cell>
          <cell r="BL1902" t="str">
            <v/>
          </cell>
          <cell r="BN1902" t="str">
            <v/>
          </cell>
          <cell r="BO1902" t="str">
            <v/>
          </cell>
          <cell r="BP1902">
            <v>4</v>
          </cell>
          <cell r="BQ1902" t="str">
            <v/>
          </cell>
          <cell r="BS1902" t="str">
            <v/>
          </cell>
          <cell r="BT1902" t="str">
            <v/>
          </cell>
          <cell r="BU1902" t="str">
            <v>Y</v>
          </cell>
          <cell r="BV1902" t="str">
            <v/>
          </cell>
          <cell r="BW1902" t="str">
            <v/>
          </cell>
          <cell r="BX1902" t="str">
            <v/>
          </cell>
          <cell r="BY1902" t="str">
            <v/>
          </cell>
          <cell r="BZ1902" t="str">
            <v/>
          </cell>
          <cell r="CH1902" t="str">
            <v/>
          </cell>
          <cell r="CI1902" t="str">
            <v/>
          </cell>
          <cell r="CJ1902" t="str">
            <v/>
          </cell>
          <cell r="CK1902" t="str">
            <v/>
          </cell>
          <cell r="CL1902" t="str">
            <v/>
          </cell>
          <cell r="CM1902" t="str">
            <v>47% EQUITY + 37% BOND + 16% OTHER</v>
          </cell>
          <cell r="CN1902" t="str">
            <v/>
          </cell>
          <cell r="CO1902" t="str">
            <v/>
          </cell>
          <cell r="CQ1902" t="str">
            <v/>
          </cell>
          <cell r="CR1902" t="str">
            <v/>
          </cell>
          <cell r="CS1902" t="str">
            <v/>
          </cell>
          <cell r="CU1902" t="str">
            <v/>
          </cell>
          <cell r="CV1902" t="str">
            <v/>
          </cell>
          <cell r="CZ1902" t="str">
            <v/>
          </cell>
          <cell r="DB1902" t="str">
            <v/>
          </cell>
          <cell r="DC1902" t="str">
            <v/>
          </cell>
          <cell r="DD1902" t="str">
            <v/>
          </cell>
          <cell r="DF1902" t="str">
            <v/>
          </cell>
          <cell r="DG1902" t="str">
            <v/>
          </cell>
          <cell r="DH1902" t="str">
            <v/>
          </cell>
          <cell r="DI1902" t="str">
            <v/>
          </cell>
          <cell r="DL1902" t="str">
            <v/>
          </cell>
          <cell r="DM1902" t="str">
            <v/>
          </cell>
          <cell r="DN1902" t="str">
            <v/>
          </cell>
          <cell r="DP1902" t="str">
            <v/>
          </cell>
          <cell r="DQ1902" t="str">
            <v/>
          </cell>
          <cell r="DR1902" t="str">
            <v/>
          </cell>
          <cell r="DS1902" t="str">
            <v/>
          </cell>
          <cell r="DT1902" t="str">
            <v/>
          </cell>
        </row>
        <row r="1903">
          <cell r="I1903" t="str">
            <v>LU0982369455</v>
          </cell>
          <cell r="J1903" t="str">
            <v>BNP PARIBAS L1 SAFE NEUTRAL W10 [Classic, C]</v>
          </cell>
          <cell r="K1903">
            <v>631</v>
          </cell>
          <cell r="L1903" t="str">
            <v>All</v>
          </cell>
          <cell r="M1903" t="str">
            <v>INVEST_LEGAL_TYPE</v>
          </cell>
          <cell r="N1903" t="str">
            <v/>
          </cell>
          <cell r="O1903">
            <v>3</v>
          </cell>
          <cell r="P1903" t="str">
            <v>Registered or Bearer</v>
          </cell>
          <cell r="Q1903" t="str">
            <v>SHARE_FORM</v>
          </cell>
          <cell r="R1903" t="str">
            <v>EUR</v>
          </cell>
          <cell r="S1903" t="str">
            <v>N</v>
          </cell>
          <cell r="T1903">
            <v>2</v>
          </cell>
          <cell r="U1903" t="str">
            <v>Closed</v>
          </cell>
          <cell r="V1903" t="str">
            <v>PRODUCT_STATUS</v>
          </cell>
          <cell r="W1903" t="str">
            <v/>
          </cell>
          <cell r="X1903" t="str">
            <v/>
          </cell>
          <cell r="Y1903" t="str">
            <v/>
          </cell>
          <cell r="Z1903">
            <v>165342</v>
          </cell>
          <cell r="AA1903">
            <v>184098</v>
          </cell>
          <cell r="AB1903" t="str">
            <v>BM BNP Paribas L1 Safe Balanced W10</v>
          </cell>
          <cell r="AC1903" t="str">
            <v>EUR</v>
          </cell>
          <cell r="AE1903" t="str">
            <v/>
          </cell>
          <cell r="AF1903" t="str">
            <v/>
          </cell>
          <cell r="AH1903" t="str">
            <v/>
          </cell>
          <cell r="AI1903" t="str">
            <v/>
          </cell>
          <cell r="AJ1903" t="str">
            <v>CLAS</v>
          </cell>
          <cell r="AK1903" t="str">
            <v>Classic</v>
          </cell>
          <cell r="AL1903" t="str">
            <v>SHARE_CATEGORY</v>
          </cell>
          <cell r="AM1903" t="str">
            <v>C</v>
          </cell>
          <cell r="AN1903" t="str">
            <v>Capitalisation</v>
          </cell>
          <cell r="AO1903" t="str">
            <v>SHARE_TYPE</v>
          </cell>
          <cell r="AP1903" t="str">
            <v>Y</v>
          </cell>
          <cell r="AQ1903" t="str">
            <v/>
          </cell>
          <cell r="AR1903" t="str">
            <v/>
          </cell>
          <cell r="AS1903" t="str">
            <v/>
          </cell>
          <cell r="AT1903" t="str">
            <v>N</v>
          </cell>
          <cell r="AV1903">
            <v>20130930</v>
          </cell>
          <cell r="AW1903">
            <v>20140131</v>
          </cell>
          <cell r="AX1903">
            <v>20140131</v>
          </cell>
          <cell r="AY1903">
            <v>20160626</v>
          </cell>
          <cell r="AZ1903">
            <v>20160626</v>
          </cell>
          <cell r="BB1903" t="str">
            <v>Y</v>
          </cell>
          <cell r="BC1903" t="str">
            <v>Yes</v>
          </cell>
          <cell r="BD1903" t="str">
            <v>DICI_KIID</v>
          </cell>
          <cell r="BE1903" t="str">
            <v/>
          </cell>
          <cell r="BF1903" t="str">
            <v/>
          </cell>
          <cell r="BG1903" t="str">
            <v/>
          </cell>
          <cell r="BH1903" t="str">
            <v/>
          </cell>
          <cell r="BI1903" t="str">
            <v>Y</v>
          </cell>
          <cell r="BJ1903" t="str">
            <v>0.001</v>
          </cell>
          <cell r="BK1903" t="str">
            <v>Y</v>
          </cell>
          <cell r="BL1903" t="str">
            <v>0.01</v>
          </cell>
          <cell r="BM1903">
            <v>62</v>
          </cell>
          <cell r="BN1903" t="str">
            <v>The risk category is justified by the investment in different asset classes with a standard asset mix that is a good balance between risky assets and less risky assets.</v>
          </cell>
          <cell r="BO1903" t="str">
            <v>RISK_NARRATIVE</v>
          </cell>
          <cell r="BP1903">
            <v>4</v>
          </cell>
          <cell r="BQ1903" t="str">
            <v/>
          </cell>
          <cell r="BS1903" t="str">
            <v/>
          </cell>
          <cell r="BT1903" t="str">
            <v/>
          </cell>
          <cell r="BU1903" t="str">
            <v>Y</v>
          </cell>
          <cell r="BV1903" t="str">
            <v/>
          </cell>
          <cell r="BW1903" t="str">
            <v/>
          </cell>
          <cell r="BX1903" t="str">
            <v>BNP IP-LU</v>
          </cell>
          <cell r="BY1903" t="str">
            <v>BNP IP-LU</v>
          </cell>
          <cell r="BZ1903" t="str">
            <v>LIBRARY_FUNDSQUARE</v>
          </cell>
          <cell r="CH1903" t="str">
            <v/>
          </cell>
          <cell r="CI1903" t="str">
            <v/>
          </cell>
          <cell r="CJ1903" t="str">
            <v/>
          </cell>
          <cell r="CK1903" t="str">
            <v/>
          </cell>
          <cell r="CL1903" t="str">
            <v/>
          </cell>
          <cell r="CM1903" t="str">
            <v>47% EQUITY + 37% BOND + 16% OTHER</v>
          </cell>
          <cell r="CN1903" t="str">
            <v/>
          </cell>
          <cell r="CO1903" t="str">
            <v/>
          </cell>
          <cell r="CQ1903" t="str">
            <v/>
          </cell>
          <cell r="CR1903" t="str">
            <v/>
          </cell>
          <cell r="CS1903" t="str">
            <v/>
          </cell>
          <cell r="CU1903" t="str">
            <v/>
          </cell>
          <cell r="CV1903" t="str">
            <v/>
          </cell>
          <cell r="CZ1903" t="str">
            <v/>
          </cell>
          <cell r="DB1903" t="str">
            <v/>
          </cell>
          <cell r="DC1903" t="str">
            <v/>
          </cell>
          <cell r="DD1903" t="str">
            <v/>
          </cell>
          <cell r="DF1903" t="str">
            <v/>
          </cell>
          <cell r="DG1903" t="str">
            <v/>
          </cell>
          <cell r="DH1903" t="str">
            <v/>
          </cell>
          <cell r="DI1903" t="str">
            <v/>
          </cell>
          <cell r="DL1903" t="str">
            <v/>
          </cell>
          <cell r="DM1903" t="str">
            <v/>
          </cell>
          <cell r="DN1903" t="str">
            <v/>
          </cell>
          <cell r="DP1903" t="str">
            <v/>
          </cell>
          <cell r="DQ1903" t="str">
            <v/>
          </cell>
          <cell r="DR1903" t="str">
            <v/>
          </cell>
          <cell r="DS1903" t="str">
            <v/>
          </cell>
          <cell r="DT1903" t="str">
            <v/>
          </cell>
        </row>
        <row r="1904">
          <cell r="I1904" t="str">
            <v>LU0194605332</v>
          </cell>
          <cell r="J1904" t="str">
            <v>BNP PARIBAS L1 SAFE NEUTRAL W10 [Classic, D]</v>
          </cell>
          <cell r="K1904">
            <v>631</v>
          </cell>
          <cell r="L1904" t="str">
            <v>All</v>
          </cell>
          <cell r="M1904" t="str">
            <v>INVEST_LEGAL_TYPE</v>
          </cell>
          <cell r="N1904" t="str">
            <v/>
          </cell>
          <cell r="O1904">
            <v>3</v>
          </cell>
          <cell r="P1904" t="str">
            <v>Registered or Bearer</v>
          </cell>
          <cell r="Q1904" t="str">
            <v>SHARE_FORM</v>
          </cell>
          <cell r="R1904" t="str">
            <v>EUR</v>
          </cell>
          <cell r="S1904" t="str">
            <v>Y</v>
          </cell>
          <cell r="T1904">
            <v>2</v>
          </cell>
          <cell r="U1904" t="str">
            <v>Closed</v>
          </cell>
          <cell r="V1904" t="str">
            <v>PRODUCT_STATUS</v>
          </cell>
          <cell r="W1904" t="str">
            <v/>
          </cell>
          <cell r="X1904" t="str">
            <v/>
          </cell>
          <cell r="Y1904" t="str">
            <v/>
          </cell>
          <cell r="Z1904">
            <v>165342</v>
          </cell>
          <cell r="AA1904">
            <v>184098</v>
          </cell>
          <cell r="AB1904" t="str">
            <v>BM BNP Paribas L1 Safe Balanced W10</v>
          </cell>
          <cell r="AC1904" t="str">
            <v>EUR</v>
          </cell>
          <cell r="AE1904" t="str">
            <v/>
          </cell>
          <cell r="AF1904" t="str">
            <v/>
          </cell>
          <cell r="AH1904" t="str">
            <v/>
          </cell>
          <cell r="AI1904" t="str">
            <v/>
          </cell>
          <cell r="AJ1904" t="str">
            <v>CLAS</v>
          </cell>
          <cell r="AK1904" t="str">
            <v>Classic</v>
          </cell>
          <cell r="AL1904" t="str">
            <v>SHARE_CATEGORY</v>
          </cell>
          <cell r="AM1904" t="str">
            <v>D</v>
          </cell>
          <cell r="AN1904" t="str">
            <v>Distribution</v>
          </cell>
          <cell r="AO1904" t="str">
            <v>SHARE_TYPE</v>
          </cell>
          <cell r="AP1904" t="str">
            <v>Y</v>
          </cell>
          <cell r="AQ1904" t="str">
            <v>Y</v>
          </cell>
          <cell r="AR1904" t="str">
            <v>Annually</v>
          </cell>
          <cell r="AS1904" t="str">
            <v>DIVIDEND_FREQUENCY</v>
          </cell>
          <cell r="AT1904" t="str">
            <v>N</v>
          </cell>
          <cell r="AV1904">
            <v>20040316</v>
          </cell>
          <cell r="AY1904">
            <v>20170216</v>
          </cell>
          <cell r="AZ1904">
            <v>20170216</v>
          </cell>
          <cell r="BA1904">
            <v>20170202</v>
          </cell>
          <cell r="BB1904" t="str">
            <v>Y</v>
          </cell>
          <cell r="BC1904" t="str">
            <v>Yes</v>
          </cell>
          <cell r="BD1904" t="str">
            <v>DICI_KIID</v>
          </cell>
          <cell r="BE1904" t="str">
            <v/>
          </cell>
          <cell r="BF1904" t="str">
            <v/>
          </cell>
          <cell r="BG1904" t="str">
            <v/>
          </cell>
          <cell r="BH1904" t="str">
            <v/>
          </cell>
          <cell r="BI1904" t="str">
            <v>Y</v>
          </cell>
          <cell r="BJ1904" t="str">
            <v>0.001</v>
          </cell>
          <cell r="BK1904" t="str">
            <v>Y</v>
          </cell>
          <cell r="BL1904" t="str">
            <v>0.01</v>
          </cell>
          <cell r="BM1904">
            <v>62</v>
          </cell>
          <cell r="BN1904" t="str">
            <v>The risk category is justified by the investment in different asset classes with a standard asset mix that is a good balance between risky assets and less risky assets.</v>
          </cell>
          <cell r="BO1904" t="str">
            <v>RISK_NARRATIVE</v>
          </cell>
          <cell r="BP1904">
            <v>4</v>
          </cell>
          <cell r="BQ1904" t="str">
            <v/>
          </cell>
          <cell r="BS1904" t="str">
            <v/>
          </cell>
          <cell r="BT1904" t="str">
            <v/>
          </cell>
          <cell r="BU1904" t="str">
            <v>Y</v>
          </cell>
          <cell r="BV1904" t="str">
            <v/>
          </cell>
          <cell r="BW1904" t="str">
            <v/>
          </cell>
          <cell r="BX1904" t="str">
            <v>BNP IP-LU</v>
          </cell>
          <cell r="BY1904" t="str">
            <v>BNP IP-LU</v>
          </cell>
          <cell r="BZ1904" t="str">
            <v>LIBRARY_FUNDSQUARE</v>
          </cell>
          <cell r="CH1904" t="str">
            <v/>
          </cell>
          <cell r="CI1904" t="str">
            <v/>
          </cell>
          <cell r="CJ1904" t="str">
            <v/>
          </cell>
          <cell r="CK1904" t="str">
            <v/>
          </cell>
          <cell r="CL1904" t="str">
            <v/>
          </cell>
          <cell r="CM1904" t="str">
            <v>47% EQUITY + 37% BOND + 16% OTHER</v>
          </cell>
          <cell r="CN1904" t="str">
            <v/>
          </cell>
          <cell r="CO1904" t="str">
            <v/>
          </cell>
          <cell r="CQ1904" t="str">
            <v/>
          </cell>
          <cell r="CR1904" t="str">
            <v/>
          </cell>
          <cell r="CS1904" t="str">
            <v/>
          </cell>
          <cell r="CU1904" t="str">
            <v/>
          </cell>
          <cell r="CV1904" t="str">
            <v/>
          </cell>
          <cell r="CZ1904" t="str">
            <v/>
          </cell>
          <cell r="DB1904" t="str">
            <v/>
          </cell>
          <cell r="DC1904" t="str">
            <v/>
          </cell>
          <cell r="DD1904" t="str">
            <v/>
          </cell>
          <cell r="DF1904" t="str">
            <v/>
          </cell>
          <cell r="DG1904" t="str">
            <v/>
          </cell>
          <cell r="DH1904" t="str">
            <v/>
          </cell>
          <cell r="DI1904" t="str">
            <v/>
          </cell>
          <cell r="DL1904" t="str">
            <v/>
          </cell>
          <cell r="DM1904" t="str">
            <v/>
          </cell>
          <cell r="DN1904" t="str">
            <v/>
          </cell>
          <cell r="DP1904" t="str">
            <v/>
          </cell>
          <cell r="DQ1904" t="str">
            <v/>
          </cell>
          <cell r="DR1904" t="str">
            <v/>
          </cell>
          <cell r="DS1904" t="str">
            <v/>
          </cell>
          <cell r="DT1904" t="str">
            <v/>
          </cell>
        </row>
        <row r="1905">
          <cell r="I1905" t="str">
            <v>BE0948137592</v>
          </cell>
          <cell r="J1905" t="str">
            <v>FORTIS B FIX 2008 BEST OF BELGIUM 2 [Classic, C]</v>
          </cell>
          <cell r="K1905">
            <v>929</v>
          </cell>
          <cell r="L1905" t="str">
            <v>Retail</v>
          </cell>
          <cell r="M1905" t="str">
            <v>INVEST_LEGAL_TYPE</v>
          </cell>
          <cell r="N1905" t="str">
            <v/>
          </cell>
          <cell r="O1905">
            <v>2</v>
          </cell>
          <cell r="P1905" t="str">
            <v>Registered</v>
          </cell>
          <cell r="Q1905" t="str">
            <v>SHARE_FORM</v>
          </cell>
          <cell r="R1905" t="str">
            <v>EUR</v>
          </cell>
          <cell r="S1905" t="str">
            <v>Y</v>
          </cell>
          <cell r="T1905">
            <v>2</v>
          </cell>
          <cell r="U1905" t="str">
            <v>Closed</v>
          </cell>
          <cell r="V1905" t="str">
            <v>PRODUCT_STATUS</v>
          </cell>
          <cell r="W1905" t="str">
            <v/>
          </cell>
          <cell r="X1905" t="str">
            <v/>
          </cell>
          <cell r="Y1905" t="str">
            <v/>
          </cell>
          <cell r="Z1905">
            <v>157358</v>
          </cell>
          <cell r="AA1905">
            <v>1</v>
          </cell>
          <cell r="AB1905" t="str">
            <v>Not applicable</v>
          </cell>
          <cell r="AC1905" t="str">
            <v>EUR</v>
          </cell>
          <cell r="AE1905" t="str">
            <v/>
          </cell>
          <cell r="AF1905" t="str">
            <v/>
          </cell>
          <cell r="AH1905" t="str">
            <v/>
          </cell>
          <cell r="AI1905" t="str">
            <v/>
          </cell>
          <cell r="AJ1905" t="str">
            <v>CLAS</v>
          </cell>
          <cell r="AK1905" t="str">
            <v>Classic</v>
          </cell>
          <cell r="AL1905" t="str">
            <v>SHARE_CATEGORY</v>
          </cell>
          <cell r="AM1905" t="str">
            <v>C</v>
          </cell>
          <cell r="AN1905" t="str">
            <v>Capitalisation</v>
          </cell>
          <cell r="AO1905" t="str">
            <v>SHARE_TYPE</v>
          </cell>
          <cell r="AP1905" t="str">
            <v>Y</v>
          </cell>
          <cell r="AQ1905" t="str">
            <v/>
          </cell>
          <cell r="AR1905" t="str">
            <v/>
          </cell>
          <cell r="AS1905" t="str">
            <v/>
          </cell>
          <cell r="AT1905" t="str">
            <v>N</v>
          </cell>
          <cell r="AV1905">
            <v>20080502</v>
          </cell>
          <cell r="AW1905">
            <v>20080502</v>
          </cell>
          <cell r="AX1905">
            <v>20080502</v>
          </cell>
          <cell r="AY1905">
            <v>20161102</v>
          </cell>
          <cell r="AZ1905">
            <v>20161102</v>
          </cell>
          <cell r="BA1905">
            <v>20161026</v>
          </cell>
          <cell r="BB1905" t="str">
            <v>N</v>
          </cell>
          <cell r="BC1905" t="str">
            <v>No</v>
          </cell>
          <cell r="BD1905" t="str">
            <v>DICI_KIID</v>
          </cell>
          <cell r="BE1905" t="str">
            <v/>
          </cell>
          <cell r="BF1905" t="str">
            <v/>
          </cell>
          <cell r="BG1905" t="str">
            <v/>
          </cell>
          <cell r="BH1905" t="str">
            <v/>
          </cell>
          <cell r="BI1905" t="str">
            <v>N</v>
          </cell>
          <cell r="BJ1905" t="str">
            <v/>
          </cell>
          <cell r="BK1905" t="str">
            <v/>
          </cell>
          <cell r="BL1905" t="str">
            <v/>
          </cell>
          <cell r="BN1905" t="str">
            <v/>
          </cell>
          <cell r="BO1905" t="str">
            <v/>
          </cell>
          <cell r="BP1905">
            <v>3</v>
          </cell>
          <cell r="BQ1905" t="str">
            <v/>
          </cell>
          <cell r="BS1905" t="str">
            <v/>
          </cell>
          <cell r="BT1905" t="str">
            <v/>
          </cell>
          <cell r="BU1905" t="str">
            <v>Y</v>
          </cell>
          <cell r="BV1905" t="str">
            <v/>
          </cell>
          <cell r="BW1905" t="str">
            <v/>
          </cell>
          <cell r="BX1905" t="str">
            <v>NEANT</v>
          </cell>
          <cell r="BY1905" t="str">
            <v>NEANT</v>
          </cell>
          <cell r="BZ1905" t="str">
            <v>LIBRARY_FUNDSQUARE</v>
          </cell>
          <cell r="CH1905" t="str">
            <v/>
          </cell>
          <cell r="CI1905" t="str">
            <v/>
          </cell>
          <cell r="CJ1905" t="str">
            <v/>
          </cell>
          <cell r="CK1905" t="str">
            <v/>
          </cell>
          <cell r="CL1905" t="str">
            <v/>
          </cell>
          <cell r="CM1905" t="str">
            <v/>
          </cell>
          <cell r="CN1905" t="str">
            <v/>
          </cell>
          <cell r="CO1905" t="str">
            <v/>
          </cell>
          <cell r="CQ1905" t="str">
            <v/>
          </cell>
          <cell r="CR1905" t="str">
            <v/>
          </cell>
          <cell r="CS1905" t="str">
            <v/>
          </cell>
          <cell r="CU1905" t="str">
            <v/>
          </cell>
          <cell r="CV1905" t="str">
            <v/>
          </cell>
          <cell r="CZ1905" t="str">
            <v/>
          </cell>
          <cell r="DB1905" t="str">
            <v/>
          </cell>
          <cell r="DC1905" t="str">
            <v/>
          </cell>
          <cell r="DD1905" t="str">
            <v/>
          </cell>
          <cell r="DF1905" t="str">
            <v/>
          </cell>
          <cell r="DG1905" t="str">
            <v/>
          </cell>
          <cell r="DH1905" t="str">
            <v/>
          </cell>
          <cell r="DI1905" t="str">
            <v/>
          </cell>
          <cell r="DL1905" t="str">
            <v/>
          </cell>
          <cell r="DM1905" t="str">
            <v/>
          </cell>
          <cell r="DN1905" t="str">
            <v/>
          </cell>
          <cell r="DP1905" t="str">
            <v/>
          </cell>
          <cell r="DQ1905" t="str">
            <v/>
          </cell>
          <cell r="DR1905" t="str">
            <v/>
          </cell>
          <cell r="DS1905" t="str">
            <v/>
          </cell>
          <cell r="DT1905" t="str">
            <v/>
          </cell>
        </row>
        <row r="1906">
          <cell r="I1906" t="str">
            <v>LU0406807213</v>
          </cell>
          <cell r="J1906" t="str">
            <v>PARVEST DIVERSIFIED INFLATION [N, C]</v>
          </cell>
          <cell r="K1906">
            <v>631</v>
          </cell>
          <cell r="L1906" t="str">
            <v>All</v>
          </cell>
          <cell r="M1906" t="str">
            <v>INVEST_LEGAL_TYPE</v>
          </cell>
          <cell r="N1906" t="str">
            <v/>
          </cell>
          <cell r="O1906">
            <v>3</v>
          </cell>
          <cell r="P1906" t="str">
            <v>Registered or Bearer</v>
          </cell>
          <cell r="Q1906" t="str">
            <v>SHARE_FORM</v>
          </cell>
          <cell r="R1906" t="str">
            <v>EUR</v>
          </cell>
          <cell r="S1906" t="str">
            <v>N</v>
          </cell>
          <cell r="T1906">
            <v>2</v>
          </cell>
          <cell r="U1906" t="str">
            <v>Closed</v>
          </cell>
          <cell r="V1906" t="str">
            <v>PRODUCT_STATUS</v>
          </cell>
          <cell r="W1906" t="str">
            <v/>
          </cell>
          <cell r="X1906" t="str">
            <v/>
          </cell>
          <cell r="Y1906" t="str">
            <v/>
          </cell>
          <cell r="Z1906">
            <v>580987</v>
          </cell>
          <cell r="AB1906" t="str">
            <v/>
          </cell>
          <cell r="AC1906" t="str">
            <v/>
          </cell>
          <cell r="AE1906" t="str">
            <v/>
          </cell>
          <cell r="AF1906" t="str">
            <v/>
          </cell>
          <cell r="AH1906" t="str">
            <v/>
          </cell>
          <cell r="AI1906" t="str">
            <v/>
          </cell>
          <cell r="AJ1906" t="str">
            <v>N</v>
          </cell>
          <cell r="AK1906" t="str">
            <v>N</v>
          </cell>
          <cell r="AL1906" t="str">
            <v>SHARE_CATEGORY</v>
          </cell>
          <cell r="AM1906" t="str">
            <v>C</v>
          </cell>
          <cell r="AN1906" t="str">
            <v>Capitalisation</v>
          </cell>
          <cell r="AO1906" t="str">
            <v>SHARE_TYPE</v>
          </cell>
          <cell r="AP1906" t="str">
            <v>N</v>
          </cell>
          <cell r="AQ1906" t="str">
            <v/>
          </cell>
          <cell r="AR1906" t="str">
            <v/>
          </cell>
          <cell r="AS1906" t="str">
            <v/>
          </cell>
          <cell r="AT1906" t="str">
            <v>N</v>
          </cell>
          <cell r="AV1906">
            <v>20100915</v>
          </cell>
          <cell r="AW1906">
            <v>20100917</v>
          </cell>
          <cell r="AX1906">
            <v>20100917</v>
          </cell>
          <cell r="AY1906">
            <v>20150513</v>
          </cell>
          <cell r="AZ1906">
            <v>20150513</v>
          </cell>
          <cell r="BA1906">
            <v>20150513</v>
          </cell>
          <cell r="BB1906" t="str">
            <v>Y</v>
          </cell>
          <cell r="BC1906" t="str">
            <v>Yes</v>
          </cell>
          <cell r="BD1906" t="str">
            <v>DICI_KIID</v>
          </cell>
          <cell r="BE1906" t="str">
            <v/>
          </cell>
          <cell r="BF1906" t="str">
            <v/>
          </cell>
          <cell r="BG1906" t="str">
            <v/>
          </cell>
          <cell r="BH1906" t="str">
            <v/>
          </cell>
          <cell r="BI1906" t="str">
            <v>Y</v>
          </cell>
          <cell r="BJ1906" t="str">
            <v>0.001</v>
          </cell>
          <cell r="BK1906" t="str">
            <v>Y</v>
          </cell>
          <cell r="BL1906" t="str">
            <v>0.01</v>
          </cell>
          <cell r="BN1906" t="str">
            <v/>
          </cell>
          <cell r="BO1906" t="str">
            <v/>
          </cell>
          <cell r="BP1906">
            <v>3</v>
          </cell>
          <cell r="BQ1906" t="str">
            <v/>
          </cell>
          <cell r="BS1906" t="str">
            <v/>
          </cell>
          <cell r="BT1906" t="str">
            <v/>
          </cell>
          <cell r="BU1906" t="str">
            <v>Y</v>
          </cell>
          <cell r="BV1906" t="str">
            <v/>
          </cell>
          <cell r="BW1906" t="str">
            <v/>
          </cell>
          <cell r="BX1906" t="str">
            <v>BNP IP-LU</v>
          </cell>
          <cell r="BY1906" t="str">
            <v>BNP IP-LU</v>
          </cell>
          <cell r="BZ1906" t="str">
            <v>LIBRARY_FUNDSQUARE</v>
          </cell>
          <cell r="CH1906" t="str">
            <v/>
          </cell>
          <cell r="CI1906" t="str">
            <v/>
          </cell>
          <cell r="CJ1906" t="str">
            <v/>
          </cell>
          <cell r="CK1906" t="str">
            <v/>
          </cell>
          <cell r="CL1906" t="str">
            <v/>
          </cell>
          <cell r="CM1906" t="str">
            <v>50% Barclays Euro Government Inflation Linked (RI) + 20% FTSE EPRA/NAREIT Europe (NR) + 20% Dow Jones-UBS Commodity (RI) + 10% Cash Index EONIA (RI)</v>
          </cell>
          <cell r="CN1906" t="str">
            <v/>
          </cell>
          <cell r="CO1906" t="str">
            <v/>
          </cell>
          <cell r="CQ1906" t="str">
            <v/>
          </cell>
          <cell r="CR1906" t="str">
            <v/>
          </cell>
          <cell r="CS1906" t="str">
            <v/>
          </cell>
          <cell r="CU1906" t="str">
            <v/>
          </cell>
          <cell r="CV1906" t="str">
            <v/>
          </cell>
          <cell r="CZ1906" t="str">
            <v/>
          </cell>
          <cell r="DB1906" t="str">
            <v/>
          </cell>
          <cell r="DC1906" t="str">
            <v/>
          </cell>
          <cell r="DD1906" t="str">
            <v/>
          </cell>
          <cell r="DF1906" t="str">
            <v/>
          </cell>
          <cell r="DG1906" t="str">
            <v/>
          </cell>
          <cell r="DH1906" t="str">
            <v/>
          </cell>
          <cell r="DI1906" t="str">
            <v/>
          </cell>
          <cell r="DL1906" t="str">
            <v/>
          </cell>
          <cell r="DM1906" t="str">
            <v/>
          </cell>
          <cell r="DN1906" t="str">
            <v/>
          </cell>
          <cell r="DP1906" t="str">
            <v/>
          </cell>
          <cell r="DQ1906" t="str">
            <v/>
          </cell>
          <cell r="DR1906" t="str">
            <v/>
          </cell>
          <cell r="DS1906" t="str">
            <v/>
          </cell>
          <cell r="DT1906" t="str">
            <v/>
          </cell>
        </row>
        <row r="1907">
          <cell r="I1907" t="str">
            <v>LU0406806595</v>
          </cell>
          <cell r="J1907" t="str">
            <v>PARVEST DIVERSIFIED INFLATION [Classic, C]</v>
          </cell>
          <cell r="K1907">
            <v>631</v>
          </cell>
          <cell r="L1907" t="str">
            <v>All</v>
          </cell>
          <cell r="M1907" t="str">
            <v>INVEST_LEGAL_TYPE</v>
          </cell>
          <cell r="N1907" t="str">
            <v/>
          </cell>
          <cell r="O1907">
            <v>3</v>
          </cell>
          <cell r="P1907" t="str">
            <v>Registered or Bearer</v>
          </cell>
          <cell r="Q1907" t="str">
            <v>SHARE_FORM</v>
          </cell>
          <cell r="R1907" t="str">
            <v>EUR</v>
          </cell>
          <cell r="S1907" t="str">
            <v>N</v>
          </cell>
          <cell r="T1907">
            <v>2</v>
          </cell>
          <cell r="U1907" t="str">
            <v>Closed</v>
          </cell>
          <cell r="V1907" t="str">
            <v>PRODUCT_STATUS</v>
          </cell>
          <cell r="W1907" t="str">
            <v/>
          </cell>
          <cell r="X1907" t="str">
            <v/>
          </cell>
          <cell r="Y1907" t="str">
            <v/>
          </cell>
          <cell r="Z1907">
            <v>580987</v>
          </cell>
          <cell r="AB1907" t="str">
            <v/>
          </cell>
          <cell r="AC1907" t="str">
            <v/>
          </cell>
          <cell r="AE1907" t="str">
            <v/>
          </cell>
          <cell r="AF1907" t="str">
            <v/>
          </cell>
          <cell r="AH1907" t="str">
            <v/>
          </cell>
          <cell r="AI1907" t="str">
            <v/>
          </cell>
          <cell r="AJ1907" t="str">
            <v>CLAS</v>
          </cell>
          <cell r="AK1907" t="str">
            <v>Classic</v>
          </cell>
          <cell r="AL1907" t="str">
            <v>SHARE_CATEGORY</v>
          </cell>
          <cell r="AM1907" t="str">
            <v>C</v>
          </cell>
          <cell r="AN1907" t="str">
            <v>Capitalisation</v>
          </cell>
          <cell r="AO1907" t="str">
            <v>SHARE_TYPE</v>
          </cell>
          <cell r="AP1907" t="str">
            <v>N</v>
          </cell>
          <cell r="AQ1907" t="str">
            <v/>
          </cell>
          <cell r="AR1907" t="str">
            <v/>
          </cell>
          <cell r="AS1907" t="str">
            <v/>
          </cell>
          <cell r="AT1907" t="str">
            <v>N</v>
          </cell>
          <cell r="AV1907">
            <v>20100915</v>
          </cell>
          <cell r="AW1907">
            <v>20100917</v>
          </cell>
          <cell r="AX1907">
            <v>20100917</v>
          </cell>
          <cell r="AY1907">
            <v>20150513</v>
          </cell>
          <cell r="AZ1907">
            <v>20150513</v>
          </cell>
          <cell r="BA1907">
            <v>20150513</v>
          </cell>
          <cell r="BB1907" t="str">
            <v>Y</v>
          </cell>
          <cell r="BC1907" t="str">
            <v>Yes</v>
          </cell>
          <cell r="BD1907" t="str">
            <v>DICI_KIID</v>
          </cell>
          <cell r="BE1907" t="str">
            <v/>
          </cell>
          <cell r="BF1907" t="str">
            <v/>
          </cell>
          <cell r="BG1907" t="str">
            <v/>
          </cell>
          <cell r="BH1907" t="str">
            <v/>
          </cell>
          <cell r="BI1907" t="str">
            <v>Y</v>
          </cell>
          <cell r="BJ1907" t="str">
            <v>0.001</v>
          </cell>
          <cell r="BK1907" t="str">
            <v>Y</v>
          </cell>
          <cell r="BL1907" t="str">
            <v>0.01</v>
          </cell>
          <cell r="BN1907" t="str">
            <v/>
          </cell>
          <cell r="BO1907" t="str">
            <v/>
          </cell>
          <cell r="BP1907">
            <v>3</v>
          </cell>
          <cell r="BQ1907" t="str">
            <v/>
          </cell>
          <cell r="BS1907" t="str">
            <v/>
          </cell>
          <cell r="BT1907" t="str">
            <v/>
          </cell>
          <cell r="BU1907" t="str">
            <v>Y</v>
          </cell>
          <cell r="BV1907" t="str">
            <v/>
          </cell>
          <cell r="BW1907" t="str">
            <v/>
          </cell>
          <cell r="BX1907" t="str">
            <v>BNP IP-LU</v>
          </cell>
          <cell r="BY1907" t="str">
            <v>BNP IP-LU</v>
          </cell>
          <cell r="BZ1907" t="str">
            <v>LIBRARY_FUNDSQUARE</v>
          </cell>
          <cell r="CH1907" t="str">
            <v/>
          </cell>
          <cell r="CI1907" t="str">
            <v/>
          </cell>
          <cell r="CJ1907" t="str">
            <v/>
          </cell>
          <cell r="CK1907" t="str">
            <v/>
          </cell>
          <cell r="CL1907" t="str">
            <v/>
          </cell>
          <cell r="CM1907" t="str">
            <v>50% Barclays Euro Government Inflation Linked (RI) + 20% FTSE EPRA/NAREIT Europe (NR) + 20% Dow Jones-UBS Commodity (RI) + 10% Cash Index EONIA (RI)</v>
          </cell>
          <cell r="CN1907" t="str">
            <v/>
          </cell>
          <cell r="CO1907" t="str">
            <v/>
          </cell>
          <cell r="CQ1907" t="str">
            <v/>
          </cell>
          <cell r="CR1907" t="str">
            <v/>
          </cell>
          <cell r="CS1907" t="str">
            <v/>
          </cell>
          <cell r="CU1907" t="str">
            <v/>
          </cell>
          <cell r="CV1907" t="str">
            <v/>
          </cell>
          <cell r="CZ1907" t="str">
            <v/>
          </cell>
          <cell r="DB1907" t="str">
            <v/>
          </cell>
          <cell r="DC1907" t="str">
            <v/>
          </cell>
          <cell r="DD1907" t="str">
            <v/>
          </cell>
          <cell r="DF1907" t="str">
            <v/>
          </cell>
          <cell r="DG1907" t="str">
            <v/>
          </cell>
          <cell r="DH1907" t="str">
            <v/>
          </cell>
          <cell r="DI1907" t="str">
            <v/>
          </cell>
          <cell r="DL1907" t="str">
            <v/>
          </cell>
          <cell r="DM1907" t="str">
            <v/>
          </cell>
          <cell r="DN1907" t="str">
            <v/>
          </cell>
          <cell r="DP1907" t="str">
            <v/>
          </cell>
          <cell r="DQ1907" t="str">
            <v/>
          </cell>
          <cell r="DR1907" t="str">
            <v/>
          </cell>
          <cell r="DS1907" t="str">
            <v/>
          </cell>
          <cell r="DT1907" t="str">
            <v/>
          </cell>
        </row>
        <row r="1908">
          <cell r="I1908" t="str">
            <v>LU0406806835</v>
          </cell>
          <cell r="J1908" t="str">
            <v>PARVEST DIVERSIFIED INFLATION [I, C]</v>
          </cell>
          <cell r="K1908">
            <v>991</v>
          </cell>
          <cell r="L1908" t="str">
            <v>Institutionnal clients and UCI</v>
          </cell>
          <cell r="M1908" t="str">
            <v>INVEST_LEGAL_TYPE</v>
          </cell>
          <cell r="N1908" t="str">
            <v/>
          </cell>
          <cell r="O1908">
            <v>3</v>
          </cell>
          <cell r="P1908" t="str">
            <v>Registered or Bearer</v>
          </cell>
          <cell r="Q1908" t="str">
            <v>SHARE_FORM</v>
          </cell>
          <cell r="R1908" t="str">
            <v>EUR</v>
          </cell>
          <cell r="S1908" t="str">
            <v>N</v>
          </cell>
          <cell r="T1908">
            <v>2</v>
          </cell>
          <cell r="U1908" t="str">
            <v>Closed</v>
          </cell>
          <cell r="V1908" t="str">
            <v>PRODUCT_STATUS</v>
          </cell>
          <cell r="W1908" t="str">
            <v/>
          </cell>
          <cell r="X1908" t="str">
            <v/>
          </cell>
          <cell r="Y1908" t="str">
            <v/>
          </cell>
          <cell r="Z1908">
            <v>580987</v>
          </cell>
          <cell r="AB1908" t="str">
            <v/>
          </cell>
          <cell r="AC1908" t="str">
            <v/>
          </cell>
          <cell r="AE1908" t="str">
            <v/>
          </cell>
          <cell r="AF1908" t="str">
            <v/>
          </cell>
          <cell r="AH1908" t="str">
            <v/>
          </cell>
          <cell r="AI1908" t="str">
            <v/>
          </cell>
          <cell r="AJ1908" t="str">
            <v>CASH</v>
          </cell>
          <cell r="AK1908" t="str">
            <v>I</v>
          </cell>
          <cell r="AL1908" t="str">
            <v>SHARE_CATEGORY</v>
          </cell>
          <cell r="AM1908" t="str">
            <v>C</v>
          </cell>
          <cell r="AN1908" t="str">
            <v>Capitalisation</v>
          </cell>
          <cell r="AO1908" t="str">
            <v>SHARE_TYPE</v>
          </cell>
          <cell r="AP1908" t="str">
            <v>N</v>
          </cell>
          <cell r="AQ1908" t="str">
            <v/>
          </cell>
          <cell r="AR1908" t="str">
            <v/>
          </cell>
          <cell r="AS1908" t="str">
            <v/>
          </cell>
          <cell r="AT1908" t="str">
            <v>N</v>
          </cell>
          <cell r="AV1908">
            <v>20100915</v>
          </cell>
          <cell r="AW1908">
            <v>20100917</v>
          </cell>
          <cell r="AX1908">
            <v>20100917</v>
          </cell>
          <cell r="AY1908">
            <v>20150513</v>
          </cell>
          <cell r="AZ1908">
            <v>20150513</v>
          </cell>
          <cell r="BA1908">
            <v>20150513</v>
          </cell>
          <cell r="BB1908" t="str">
            <v>Y</v>
          </cell>
          <cell r="BC1908" t="str">
            <v>Yes</v>
          </cell>
          <cell r="BD1908" t="str">
            <v>DICI_KIID</v>
          </cell>
          <cell r="BE1908" t="str">
            <v/>
          </cell>
          <cell r="BF1908" t="str">
            <v/>
          </cell>
          <cell r="BG1908" t="str">
            <v/>
          </cell>
          <cell r="BH1908" t="str">
            <v/>
          </cell>
          <cell r="BI1908" t="str">
            <v>Y</v>
          </cell>
          <cell r="BJ1908" t="str">
            <v>0.001</v>
          </cell>
          <cell r="BK1908" t="str">
            <v>Y</v>
          </cell>
          <cell r="BL1908" t="str">
            <v>0.01</v>
          </cell>
          <cell r="BN1908" t="str">
            <v/>
          </cell>
          <cell r="BO1908" t="str">
            <v/>
          </cell>
          <cell r="BP1908">
            <v>3</v>
          </cell>
          <cell r="BQ1908" t="str">
            <v/>
          </cell>
          <cell r="BS1908" t="str">
            <v/>
          </cell>
          <cell r="BT1908" t="str">
            <v/>
          </cell>
          <cell r="BU1908" t="str">
            <v>Y</v>
          </cell>
          <cell r="BV1908" t="str">
            <v/>
          </cell>
          <cell r="BW1908" t="str">
            <v/>
          </cell>
          <cell r="BX1908" t="str">
            <v>BNP IP-LU</v>
          </cell>
          <cell r="BY1908" t="str">
            <v>BNP IP-LU</v>
          </cell>
          <cell r="BZ1908" t="str">
            <v>LIBRARY_FUNDSQUARE</v>
          </cell>
          <cell r="CH1908" t="str">
            <v/>
          </cell>
          <cell r="CI1908" t="str">
            <v/>
          </cell>
          <cell r="CJ1908" t="str">
            <v/>
          </cell>
          <cell r="CK1908" t="str">
            <v/>
          </cell>
          <cell r="CL1908" t="str">
            <v/>
          </cell>
          <cell r="CM1908" t="str">
            <v>50% Barclays Euro Government Inflation Linked (RI) + 20% FTSE EPRA/NAREIT Europe (NR) + 20% Dow Jones-UBS Commodity (RI) + 10% Cash Index EONIA (RI)</v>
          </cell>
          <cell r="CN1908" t="str">
            <v/>
          </cell>
          <cell r="CO1908" t="str">
            <v/>
          </cell>
          <cell r="CQ1908" t="str">
            <v/>
          </cell>
          <cell r="CR1908" t="str">
            <v/>
          </cell>
          <cell r="CS1908" t="str">
            <v/>
          </cell>
          <cell r="CU1908" t="str">
            <v/>
          </cell>
          <cell r="CV1908" t="str">
            <v/>
          </cell>
          <cell r="CZ1908" t="str">
            <v/>
          </cell>
          <cell r="DB1908" t="str">
            <v/>
          </cell>
          <cell r="DC1908" t="str">
            <v/>
          </cell>
          <cell r="DD1908" t="str">
            <v/>
          </cell>
          <cell r="DF1908" t="str">
            <v/>
          </cell>
          <cell r="DG1908" t="str">
            <v/>
          </cell>
          <cell r="DH1908" t="str">
            <v/>
          </cell>
          <cell r="DI1908" t="str">
            <v/>
          </cell>
          <cell r="DL1908" t="str">
            <v/>
          </cell>
          <cell r="DM1908" t="str">
            <v/>
          </cell>
          <cell r="DN1908" t="str">
            <v/>
          </cell>
          <cell r="DP1908" t="str">
            <v/>
          </cell>
          <cell r="DQ1908" t="str">
            <v/>
          </cell>
          <cell r="DR1908" t="str">
            <v/>
          </cell>
          <cell r="DS1908" t="str">
            <v/>
          </cell>
          <cell r="DT1908" t="str">
            <v/>
          </cell>
        </row>
        <row r="1909">
          <cell r="I1909" t="str">
            <v>LU0406807304</v>
          </cell>
          <cell r="J1909" t="str">
            <v>PARVEST DIVERSIFIED INFLATION [Privilege, C]</v>
          </cell>
          <cell r="K1909">
            <v>631</v>
          </cell>
          <cell r="L1909" t="str">
            <v>All</v>
          </cell>
          <cell r="M1909" t="str">
            <v>INVEST_LEGAL_TYPE</v>
          </cell>
          <cell r="N1909" t="str">
            <v/>
          </cell>
          <cell r="O1909">
            <v>3</v>
          </cell>
          <cell r="P1909" t="str">
            <v>Registered or Bearer</v>
          </cell>
          <cell r="Q1909" t="str">
            <v>SHARE_FORM</v>
          </cell>
          <cell r="R1909" t="str">
            <v>EUR</v>
          </cell>
          <cell r="S1909" t="str">
            <v>N</v>
          </cell>
          <cell r="T1909">
            <v>2</v>
          </cell>
          <cell r="U1909" t="str">
            <v>Closed</v>
          </cell>
          <cell r="V1909" t="str">
            <v>PRODUCT_STATUS</v>
          </cell>
          <cell r="W1909" t="str">
            <v/>
          </cell>
          <cell r="X1909" t="str">
            <v/>
          </cell>
          <cell r="Y1909" t="str">
            <v/>
          </cell>
          <cell r="Z1909">
            <v>580987</v>
          </cell>
          <cell r="AB1909" t="str">
            <v/>
          </cell>
          <cell r="AC1909" t="str">
            <v/>
          </cell>
          <cell r="AE1909" t="str">
            <v/>
          </cell>
          <cell r="AF1909" t="str">
            <v/>
          </cell>
          <cell r="AH1909" t="str">
            <v/>
          </cell>
          <cell r="AI1909" t="str">
            <v/>
          </cell>
          <cell r="AJ1909" t="str">
            <v>PRIV</v>
          </cell>
          <cell r="AK1909" t="str">
            <v>Privilege</v>
          </cell>
          <cell r="AL1909" t="str">
            <v>SHARE_CATEGORY</v>
          </cell>
          <cell r="AM1909" t="str">
            <v>C</v>
          </cell>
          <cell r="AN1909" t="str">
            <v>Capitalisation</v>
          </cell>
          <cell r="AO1909" t="str">
            <v>SHARE_TYPE</v>
          </cell>
          <cell r="AP1909" t="str">
            <v>N</v>
          </cell>
          <cell r="AQ1909" t="str">
            <v/>
          </cell>
          <cell r="AR1909" t="str">
            <v/>
          </cell>
          <cell r="AS1909" t="str">
            <v/>
          </cell>
          <cell r="AT1909" t="str">
            <v>N</v>
          </cell>
          <cell r="AV1909">
            <v>20100917</v>
          </cell>
          <cell r="AW1909">
            <v>20111031</v>
          </cell>
          <cell r="AX1909">
            <v>20111031</v>
          </cell>
          <cell r="AY1909">
            <v>20150408</v>
          </cell>
          <cell r="AZ1909">
            <v>20150408</v>
          </cell>
          <cell r="BA1909">
            <v>20150408</v>
          </cell>
          <cell r="BB1909" t="str">
            <v>Y</v>
          </cell>
          <cell r="BC1909" t="str">
            <v>Yes</v>
          </cell>
          <cell r="BD1909" t="str">
            <v>DICI_KIID</v>
          </cell>
          <cell r="BE1909" t="str">
            <v/>
          </cell>
          <cell r="BF1909" t="str">
            <v/>
          </cell>
          <cell r="BG1909" t="str">
            <v/>
          </cell>
          <cell r="BH1909" t="str">
            <v/>
          </cell>
          <cell r="BI1909" t="str">
            <v>Y</v>
          </cell>
          <cell r="BJ1909" t="str">
            <v>0.001</v>
          </cell>
          <cell r="BK1909" t="str">
            <v>Y</v>
          </cell>
          <cell r="BL1909" t="str">
            <v>0.01</v>
          </cell>
          <cell r="BN1909" t="str">
            <v/>
          </cell>
          <cell r="BO1909" t="str">
            <v/>
          </cell>
          <cell r="BP1909">
            <v>3</v>
          </cell>
          <cell r="BQ1909" t="str">
            <v/>
          </cell>
          <cell r="BS1909" t="str">
            <v/>
          </cell>
          <cell r="BT1909" t="str">
            <v/>
          </cell>
          <cell r="BU1909" t="str">
            <v>Y</v>
          </cell>
          <cell r="BV1909" t="str">
            <v/>
          </cell>
          <cell r="BW1909" t="str">
            <v/>
          </cell>
          <cell r="BX1909" t="str">
            <v>BNP IP-LU</v>
          </cell>
          <cell r="BY1909" t="str">
            <v>BNP IP-LU</v>
          </cell>
          <cell r="BZ1909" t="str">
            <v>LIBRARY_FUNDSQUARE</v>
          </cell>
          <cell r="CH1909" t="str">
            <v/>
          </cell>
          <cell r="CI1909" t="str">
            <v/>
          </cell>
          <cell r="CJ1909" t="str">
            <v/>
          </cell>
          <cell r="CK1909" t="str">
            <v/>
          </cell>
          <cell r="CL1909" t="str">
            <v/>
          </cell>
          <cell r="CM1909" t="str">
            <v>50% Barclays Euro Government Inflation Linked (RI) + 20% FTSE EPRA/NAREIT Europe (NR) + 20% Dow Jones-UBS Commodity (RI) + 10% Cash Index EONIA (RI)</v>
          </cell>
          <cell r="CN1909" t="str">
            <v/>
          </cell>
          <cell r="CO1909" t="str">
            <v/>
          </cell>
          <cell r="CQ1909" t="str">
            <v/>
          </cell>
          <cell r="CR1909" t="str">
            <v/>
          </cell>
          <cell r="CS1909" t="str">
            <v/>
          </cell>
          <cell r="CU1909" t="str">
            <v/>
          </cell>
          <cell r="CV1909" t="str">
            <v/>
          </cell>
          <cell r="CZ1909" t="str">
            <v/>
          </cell>
          <cell r="DB1909" t="str">
            <v/>
          </cell>
          <cell r="DC1909" t="str">
            <v/>
          </cell>
          <cell r="DD1909" t="str">
            <v/>
          </cell>
          <cell r="DF1909" t="str">
            <v/>
          </cell>
          <cell r="DG1909" t="str">
            <v/>
          </cell>
          <cell r="DH1909" t="str">
            <v/>
          </cell>
          <cell r="DI1909" t="str">
            <v/>
          </cell>
          <cell r="DL1909" t="str">
            <v/>
          </cell>
          <cell r="DM1909" t="str">
            <v/>
          </cell>
          <cell r="DN1909" t="str">
            <v/>
          </cell>
          <cell r="DP1909" t="str">
            <v/>
          </cell>
          <cell r="DQ1909" t="str">
            <v/>
          </cell>
          <cell r="DR1909" t="str">
            <v/>
          </cell>
          <cell r="DS1909" t="str">
            <v/>
          </cell>
          <cell r="DT1909" t="str">
            <v/>
          </cell>
        </row>
        <row r="1910">
          <cell r="I1910" t="str">
            <v>LU0406807130</v>
          </cell>
          <cell r="J1910" t="str">
            <v>PARVEST DIVERSIFIED INFLATION [X, C]</v>
          </cell>
          <cell r="K1910">
            <v>632</v>
          </cell>
          <cell r="L1910" t="str">
            <v>Authorised Investors</v>
          </cell>
          <cell r="M1910" t="str">
            <v>INVEST_LEGAL_TYPE</v>
          </cell>
          <cell r="N1910" t="str">
            <v/>
          </cell>
          <cell r="O1910">
            <v>2</v>
          </cell>
          <cell r="P1910" t="str">
            <v>Registered</v>
          </cell>
          <cell r="Q1910" t="str">
            <v>SHARE_FORM</v>
          </cell>
          <cell r="R1910" t="str">
            <v>EUR</v>
          </cell>
          <cell r="S1910" t="str">
            <v>N</v>
          </cell>
          <cell r="T1910">
            <v>2</v>
          </cell>
          <cell r="U1910" t="str">
            <v>Closed</v>
          </cell>
          <cell r="V1910" t="str">
            <v>PRODUCT_STATUS</v>
          </cell>
          <cell r="W1910" t="str">
            <v/>
          </cell>
          <cell r="X1910" t="str">
            <v/>
          </cell>
          <cell r="Y1910" t="str">
            <v/>
          </cell>
          <cell r="Z1910">
            <v>580987</v>
          </cell>
          <cell r="AB1910" t="str">
            <v/>
          </cell>
          <cell r="AC1910" t="str">
            <v/>
          </cell>
          <cell r="AE1910" t="str">
            <v/>
          </cell>
          <cell r="AF1910" t="str">
            <v/>
          </cell>
          <cell r="AH1910" t="str">
            <v/>
          </cell>
          <cell r="AI1910" t="str">
            <v/>
          </cell>
          <cell r="AJ1910" t="str">
            <v>X</v>
          </cell>
          <cell r="AK1910" t="str">
            <v>X</v>
          </cell>
          <cell r="AL1910" t="str">
            <v>SHARE_CATEGORY</v>
          </cell>
          <cell r="AM1910" t="str">
            <v>C</v>
          </cell>
          <cell r="AN1910" t="str">
            <v>Capitalisation</v>
          </cell>
          <cell r="AO1910" t="str">
            <v>SHARE_TYPE</v>
          </cell>
          <cell r="AP1910" t="str">
            <v>N</v>
          </cell>
          <cell r="AQ1910" t="str">
            <v/>
          </cell>
          <cell r="AR1910" t="str">
            <v/>
          </cell>
          <cell r="AS1910" t="str">
            <v/>
          </cell>
          <cell r="AT1910" t="str">
            <v>N</v>
          </cell>
          <cell r="AV1910">
            <v>20100917</v>
          </cell>
          <cell r="AW1910">
            <v>20111031</v>
          </cell>
          <cell r="AX1910">
            <v>20111031</v>
          </cell>
          <cell r="AY1910">
            <v>20150513</v>
          </cell>
          <cell r="AZ1910">
            <v>20150513</v>
          </cell>
          <cell r="BA1910">
            <v>20150513</v>
          </cell>
          <cell r="BB1910" t="str">
            <v>Y</v>
          </cell>
          <cell r="BC1910" t="str">
            <v>Yes</v>
          </cell>
          <cell r="BD1910" t="str">
            <v>DICI_KIID</v>
          </cell>
          <cell r="BE1910" t="str">
            <v/>
          </cell>
          <cell r="BF1910" t="str">
            <v/>
          </cell>
          <cell r="BG1910" t="str">
            <v/>
          </cell>
          <cell r="BH1910" t="str">
            <v/>
          </cell>
          <cell r="BI1910" t="str">
            <v>Y</v>
          </cell>
          <cell r="BJ1910" t="str">
            <v>0.001</v>
          </cell>
          <cell r="BK1910" t="str">
            <v>Y</v>
          </cell>
          <cell r="BL1910" t="str">
            <v>0.01</v>
          </cell>
          <cell r="BN1910" t="str">
            <v/>
          </cell>
          <cell r="BO1910" t="str">
            <v/>
          </cell>
          <cell r="BP1910">
            <v>3</v>
          </cell>
          <cell r="BQ1910" t="str">
            <v/>
          </cell>
          <cell r="BS1910" t="str">
            <v/>
          </cell>
          <cell r="BT1910" t="str">
            <v/>
          </cell>
          <cell r="BU1910" t="str">
            <v>Y</v>
          </cell>
          <cell r="BV1910" t="str">
            <v/>
          </cell>
          <cell r="BW1910" t="str">
            <v/>
          </cell>
          <cell r="BX1910" t="str">
            <v>BNP IP-LU</v>
          </cell>
          <cell r="BY1910" t="str">
            <v>BNP IP-LU</v>
          </cell>
          <cell r="BZ1910" t="str">
            <v>LIBRARY_FUNDSQUARE</v>
          </cell>
          <cell r="CH1910" t="str">
            <v/>
          </cell>
          <cell r="CI1910" t="str">
            <v/>
          </cell>
          <cell r="CJ1910" t="str">
            <v/>
          </cell>
          <cell r="CK1910" t="str">
            <v/>
          </cell>
          <cell r="CL1910" t="str">
            <v/>
          </cell>
          <cell r="CM1910" t="str">
            <v>50% Barclays Euro Government Inflation Linked (RI) + 20% FTSE EPRA/NAREIT Europe (NR) + 20% Dow Jones-UBS Commodity (RI) + 10% Cash Index EONIA (RI)</v>
          </cell>
          <cell r="CN1910" t="str">
            <v/>
          </cell>
          <cell r="CO1910" t="str">
            <v/>
          </cell>
          <cell r="CQ1910" t="str">
            <v/>
          </cell>
          <cell r="CR1910" t="str">
            <v/>
          </cell>
          <cell r="CS1910" t="str">
            <v/>
          </cell>
          <cell r="CU1910" t="str">
            <v/>
          </cell>
          <cell r="CV1910" t="str">
            <v/>
          </cell>
          <cell r="CZ1910" t="str">
            <v/>
          </cell>
          <cell r="DB1910" t="str">
            <v/>
          </cell>
          <cell r="DC1910" t="str">
            <v/>
          </cell>
          <cell r="DD1910" t="str">
            <v/>
          </cell>
          <cell r="DF1910" t="str">
            <v/>
          </cell>
          <cell r="DG1910" t="str">
            <v/>
          </cell>
          <cell r="DH1910" t="str">
            <v/>
          </cell>
          <cell r="DI1910" t="str">
            <v/>
          </cell>
          <cell r="DL1910" t="str">
            <v/>
          </cell>
          <cell r="DM1910" t="str">
            <v/>
          </cell>
          <cell r="DN1910" t="str">
            <v/>
          </cell>
          <cell r="DP1910" t="str">
            <v/>
          </cell>
          <cell r="DQ1910" t="str">
            <v/>
          </cell>
          <cell r="DR1910" t="str">
            <v/>
          </cell>
          <cell r="DS1910" t="str">
            <v/>
          </cell>
          <cell r="DT1910" t="str">
            <v/>
          </cell>
        </row>
        <row r="1911">
          <cell r="I1911" t="str">
            <v>LU0269753520</v>
          </cell>
          <cell r="J1911" t="str">
            <v>BNP PARIBAS L1 SAFE DEFENSIVE W7 [Fintro, D]</v>
          </cell>
          <cell r="K1911">
            <v>631</v>
          </cell>
          <cell r="L1911" t="str">
            <v>All</v>
          </cell>
          <cell r="M1911" t="str">
            <v>INVEST_LEGAL_TYPE</v>
          </cell>
          <cell r="N1911" t="str">
            <v/>
          </cell>
          <cell r="O1911">
            <v>3</v>
          </cell>
          <cell r="P1911" t="str">
            <v>Registered or Bearer</v>
          </cell>
          <cell r="Q1911" t="str">
            <v>SHARE_FORM</v>
          </cell>
          <cell r="R1911" t="str">
            <v>EUR</v>
          </cell>
          <cell r="S1911" t="str">
            <v>N</v>
          </cell>
          <cell r="T1911">
            <v>2</v>
          </cell>
          <cell r="U1911" t="str">
            <v>Closed</v>
          </cell>
          <cell r="V1911" t="str">
            <v>PRODUCT_STATUS</v>
          </cell>
          <cell r="W1911" t="str">
            <v/>
          </cell>
          <cell r="X1911" t="str">
            <v/>
          </cell>
          <cell r="Y1911" t="str">
            <v/>
          </cell>
          <cell r="Z1911">
            <v>165343</v>
          </cell>
          <cell r="AA1911">
            <v>183991</v>
          </cell>
          <cell r="AB1911" t="str">
            <v>BM BNP Paribas L1 Safe Stability W7</v>
          </cell>
          <cell r="AC1911" t="str">
            <v>EUR</v>
          </cell>
          <cell r="AE1911" t="str">
            <v/>
          </cell>
          <cell r="AF1911" t="str">
            <v/>
          </cell>
          <cell r="AH1911" t="str">
            <v/>
          </cell>
          <cell r="AI1911" t="str">
            <v/>
          </cell>
          <cell r="AJ1911" t="str">
            <v>FINT</v>
          </cell>
          <cell r="AK1911" t="str">
            <v>Fintro</v>
          </cell>
          <cell r="AL1911" t="str">
            <v>SHARE_CATEGORY</v>
          </cell>
          <cell r="AM1911" t="str">
            <v>D</v>
          </cell>
          <cell r="AN1911" t="str">
            <v>Distribution</v>
          </cell>
          <cell r="AO1911" t="str">
            <v>SHARE_TYPE</v>
          </cell>
          <cell r="AP1911" t="str">
            <v>Y</v>
          </cell>
          <cell r="AQ1911" t="str">
            <v>Y</v>
          </cell>
          <cell r="AR1911" t="str">
            <v>Annually</v>
          </cell>
          <cell r="AS1911" t="str">
            <v>DIVIDEND_FREQUENCY</v>
          </cell>
          <cell r="AT1911" t="str">
            <v>N</v>
          </cell>
          <cell r="AV1911">
            <v>20040316</v>
          </cell>
          <cell r="AY1911">
            <v>20130218</v>
          </cell>
          <cell r="AZ1911">
            <v>20130218</v>
          </cell>
          <cell r="BA1911">
            <v>20130213</v>
          </cell>
          <cell r="BB1911" t="str">
            <v>Y</v>
          </cell>
          <cell r="BC1911" t="str">
            <v>Yes</v>
          </cell>
          <cell r="BD1911" t="str">
            <v>DICI_KIID</v>
          </cell>
          <cell r="BE1911" t="str">
            <v/>
          </cell>
          <cell r="BF1911" t="str">
            <v/>
          </cell>
          <cell r="BG1911" t="str">
            <v/>
          </cell>
          <cell r="BH1911" t="str">
            <v/>
          </cell>
          <cell r="BI1911" t="str">
            <v>Y</v>
          </cell>
          <cell r="BJ1911" t="str">
            <v>0.001</v>
          </cell>
          <cell r="BK1911" t="str">
            <v/>
          </cell>
          <cell r="BL1911" t="str">
            <v/>
          </cell>
          <cell r="BN1911" t="str">
            <v/>
          </cell>
          <cell r="BO1911" t="str">
            <v/>
          </cell>
          <cell r="BP1911">
            <v>3</v>
          </cell>
          <cell r="BQ1911" t="str">
            <v/>
          </cell>
          <cell r="BS1911" t="str">
            <v/>
          </cell>
          <cell r="BT1911" t="str">
            <v/>
          </cell>
          <cell r="BU1911" t="str">
            <v>Y</v>
          </cell>
          <cell r="BV1911" t="str">
            <v/>
          </cell>
          <cell r="BW1911" t="str">
            <v/>
          </cell>
          <cell r="BX1911" t="str">
            <v/>
          </cell>
          <cell r="BY1911" t="str">
            <v/>
          </cell>
          <cell r="BZ1911" t="str">
            <v/>
          </cell>
          <cell r="CH1911" t="str">
            <v/>
          </cell>
          <cell r="CI1911" t="str">
            <v/>
          </cell>
          <cell r="CJ1911" t="str">
            <v/>
          </cell>
          <cell r="CK1911" t="str">
            <v/>
          </cell>
          <cell r="CL1911" t="str">
            <v/>
          </cell>
          <cell r="CM1911" t="str">
            <v>21.5% EQUITY + 68% BOND + 10.5% OTHER</v>
          </cell>
          <cell r="CN1911" t="str">
            <v/>
          </cell>
          <cell r="CO1911" t="str">
            <v/>
          </cell>
          <cell r="CQ1911" t="str">
            <v/>
          </cell>
          <cell r="CR1911" t="str">
            <v/>
          </cell>
          <cell r="CS1911" t="str">
            <v/>
          </cell>
          <cell r="CU1911" t="str">
            <v/>
          </cell>
          <cell r="CV1911" t="str">
            <v/>
          </cell>
          <cell r="CZ1911" t="str">
            <v/>
          </cell>
          <cell r="DB1911" t="str">
            <v/>
          </cell>
          <cell r="DC1911" t="str">
            <v/>
          </cell>
          <cell r="DD1911" t="str">
            <v/>
          </cell>
          <cell r="DF1911" t="str">
            <v/>
          </cell>
          <cell r="DG1911" t="str">
            <v/>
          </cell>
          <cell r="DH1911" t="str">
            <v/>
          </cell>
          <cell r="DI1911" t="str">
            <v/>
          </cell>
          <cell r="DL1911" t="str">
            <v/>
          </cell>
          <cell r="DM1911" t="str">
            <v/>
          </cell>
          <cell r="DN1911" t="str">
            <v/>
          </cell>
          <cell r="DP1911" t="str">
            <v/>
          </cell>
          <cell r="DQ1911" t="str">
            <v/>
          </cell>
          <cell r="DR1911" t="str">
            <v/>
          </cell>
          <cell r="DS1911" t="str">
            <v/>
          </cell>
          <cell r="DT1911" t="str">
            <v/>
          </cell>
        </row>
        <row r="1912">
          <cell r="I1912" t="str">
            <v>LU0191758803</v>
          </cell>
          <cell r="J1912" t="str">
            <v>BNP PARIBAS L1 SAFE DEFENSIVE W7 [P FLF, C]</v>
          </cell>
          <cell r="L1912" t="str">
            <v/>
          </cell>
          <cell r="M1912" t="str">
            <v/>
          </cell>
          <cell r="N1912" t="str">
            <v/>
          </cell>
          <cell r="O1912">
            <v>2</v>
          </cell>
          <cell r="P1912" t="str">
            <v>Registered</v>
          </cell>
          <cell r="Q1912" t="str">
            <v>SHARE_FORM</v>
          </cell>
          <cell r="R1912" t="str">
            <v>EUR</v>
          </cell>
          <cell r="S1912" t="str">
            <v>N</v>
          </cell>
          <cell r="T1912">
            <v>2</v>
          </cell>
          <cell r="U1912" t="str">
            <v>Closed</v>
          </cell>
          <cell r="V1912" t="str">
            <v>PRODUCT_STATUS</v>
          </cell>
          <cell r="W1912" t="str">
            <v/>
          </cell>
          <cell r="X1912" t="str">
            <v/>
          </cell>
          <cell r="Y1912" t="str">
            <v/>
          </cell>
          <cell r="Z1912">
            <v>165343</v>
          </cell>
          <cell r="AA1912">
            <v>183991</v>
          </cell>
          <cell r="AB1912" t="str">
            <v>BM BNP Paribas L1 Safe Stability W7</v>
          </cell>
          <cell r="AC1912" t="str">
            <v>EUR</v>
          </cell>
          <cell r="AE1912" t="str">
            <v/>
          </cell>
          <cell r="AF1912" t="str">
            <v/>
          </cell>
          <cell r="AH1912" t="str">
            <v/>
          </cell>
          <cell r="AI1912" t="str">
            <v/>
          </cell>
          <cell r="AJ1912" t="str">
            <v>PFLF</v>
          </cell>
          <cell r="AK1912" t="str">
            <v>P FLF</v>
          </cell>
          <cell r="AL1912" t="str">
            <v>SHARE_CATEGORY</v>
          </cell>
          <cell r="AM1912" t="str">
            <v>C</v>
          </cell>
          <cell r="AN1912" t="str">
            <v>Capitalisation</v>
          </cell>
          <cell r="AO1912" t="str">
            <v>SHARE_TYPE</v>
          </cell>
          <cell r="AP1912" t="str">
            <v>Y</v>
          </cell>
          <cell r="AQ1912" t="str">
            <v/>
          </cell>
          <cell r="AR1912" t="str">
            <v/>
          </cell>
          <cell r="AS1912" t="str">
            <v/>
          </cell>
          <cell r="AT1912" t="str">
            <v>N</v>
          </cell>
          <cell r="AV1912">
            <v>20040316</v>
          </cell>
          <cell r="AY1912">
            <v>20100506</v>
          </cell>
          <cell r="AZ1912">
            <v>20100506</v>
          </cell>
          <cell r="BB1912" t="str">
            <v>Y</v>
          </cell>
          <cell r="BC1912" t="str">
            <v>Yes</v>
          </cell>
          <cell r="BD1912" t="str">
            <v>DICI_KIID</v>
          </cell>
          <cell r="BE1912" t="str">
            <v/>
          </cell>
          <cell r="BF1912" t="str">
            <v/>
          </cell>
          <cell r="BG1912" t="str">
            <v/>
          </cell>
          <cell r="BH1912" t="str">
            <v/>
          </cell>
          <cell r="BI1912" t="str">
            <v>N</v>
          </cell>
          <cell r="BJ1912" t="str">
            <v/>
          </cell>
          <cell r="BK1912" t="str">
            <v/>
          </cell>
          <cell r="BL1912" t="str">
            <v/>
          </cell>
          <cell r="BN1912" t="str">
            <v/>
          </cell>
          <cell r="BO1912" t="str">
            <v/>
          </cell>
          <cell r="BQ1912" t="str">
            <v/>
          </cell>
          <cell r="BS1912" t="str">
            <v/>
          </cell>
          <cell r="BT1912" t="str">
            <v/>
          </cell>
          <cell r="BU1912" t="str">
            <v>Y</v>
          </cell>
          <cell r="BV1912" t="str">
            <v/>
          </cell>
          <cell r="BW1912" t="str">
            <v/>
          </cell>
          <cell r="BX1912" t="str">
            <v/>
          </cell>
          <cell r="BY1912" t="str">
            <v/>
          </cell>
          <cell r="BZ1912" t="str">
            <v/>
          </cell>
          <cell r="CH1912" t="str">
            <v/>
          </cell>
          <cell r="CI1912" t="str">
            <v/>
          </cell>
          <cell r="CJ1912" t="str">
            <v/>
          </cell>
          <cell r="CK1912" t="str">
            <v/>
          </cell>
          <cell r="CL1912" t="str">
            <v/>
          </cell>
          <cell r="CM1912" t="str">
            <v>21.5% EQUITY + 68% BOND + 10.5% OTHER</v>
          </cell>
          <cell r="CN1912" t="str">
            <v/>
          </cell>
          <cell r="CO1912" t="str">
            <v/>
          </cell>
          <cell r="CQ1912" t="str">
            <v/>
          </cell>
          <cell r="CR1912" t="str">
            <v/>
          </cell>
          <cell r="CS1912" t="str">
            <v/>
          </cell>
          <cell r="CU1912" t="str">
            <v/>
          </cell>
          <cell r="CV1912" t="str">
            <v/>
          </cell>
          <cell r="CZ1912" t="str">
            <v/>
          </cell>
          <cell r="DB1912" t="str">
            <v/>
          </cell>
          <cell r="DC1912" t="str">
            <v/>
          </cell>
          <cell r="DD1912" t="str">
            <v/>
          </cell>
          <cell r="DF1912" t="str">
            <v/>
          </cell>
          <cell r="DG1912" t="str">
            <v/>
          </cell>
          <cell r="DH1912" t="str">
            <v/>
          </cell>
          <cell r="DI1912" t="str">
            <v/>
          </cell>
          <cell r="DL1912" t="str">
            <v/>
          </cell>
          <cell r="DM1912" t="str">
            <v/>
          </cell>
          <cell r="DN1912" t="str">
            <v/>
          </cell>
          <cell r="DP1912" t="str">
            <v/>
          </cell>
          <cell r="DQ1912" t="str">
            <v/>
          </cell>
          <cell r="DR1912" t="str">
            <v/>
          </cell>
          <cell r="DS1912" t="str">
            <v/>
          </cell>
          <cell r="DT1912" t="str">
            <v/>
          </cell>
        </row>
        <row r="1913">
          <cell r="I1913" t="str">
            <v>LU0531992591</v>
          </cell>
          <cell r="J1913" t="str">
            <v>BNP PARIBAS L1 SAFE DEFENSIVE W7 [Privilege, C]</v>
          </cell>
          <cell r="K1913">
            <v>631</v>
          </cell>
          <cell r="L1913" t="str">
            <v>All</v>
          </cell>
          <cell r="M1913" t="str">
            <v>INVEST_LEGAL_TYPE</v>
          </cell>
          <cell r="N1913" t="str">
            <v/>
          </cell>
          <cell r="O1913">
            <v>3</v>
          </cell>
          <cell r="P1913" t="str">
            <v>Registered or Bearer</v>
          </cell>
          <cell r="Q1913" t="str">
            <v>SHARE_FORM</v>
          </cell>
          <cell r="R1913" t="str">
            <v>EUR</v>
          </cell>
          <cell r="S1913" t="str">
            <v>N</v>
          </cell>
          <cell r="T1913">
            <v>2</v>
          </cell>
          <cell r="U1913" t="str">
            <v>Closed</v>
          </cell>
          <cell r="V1913" t="str">
            <v>PRODUCT_STATUS</v>
          </cell>
          <cell r="W1913" t="str">
            <v/>
          </cell>
          <cell r="X1913" t="str">
            <v/>
          </cell>
          <cell r="Y1913" t="str">
            <v/>
          </cell>
          <cell r="Z1913">
            <v>165343</v>
          </cell>
          <cell r="AA1913">
            <v>183991</v>
          </cell>
          <cell r="AB1913" t="str">
            <v>BM BNP Paribas L1 Safe Stability W7</v>
          </cell>
          <cell r="AC1913" t="str">
            <v>EUR</v>
          </cell>
          <cell r="AE1913" t="str">
            <v/>
          </cell>
          <cell r="AF1913" t="str">
            <v/>
          </cell>
          <cell r="AH1913" t="str">
            <v/>
          </cell>
          <cell r="AI1913" t="str">
            <v/>
          </cell>
          <cell r="AJ1913" t="str">
            <v>PRIV</v>
          </cell>
          <cell r="AK1913" t="str">
            <v>Privilege</v>
          </cell>
          <cell r="AL1913" t="str">
            <v>SHARE_CATEGORY</v>
          </cell>
          <cell r="AM1913" t="str">
            <v>C</v>
          </cell>
          <cell r="AN1913" t="str">
            <v>Capitalisation</v>
          </cell>
          <cell r="AO1913" t="str">
            <v>SHARE_TYPE</v>
          </cell>
          <cell r="AP1913" t="str">
            <v>Y</v>
          </cell>
          <cell r="AQ1913" t="str">
            <v/>
          </cell>
          <cell r="AR1913" t="str">
            <v/>
          </cell>
          <cell r="AS1913" t="str">
            <v/>
          </cell>
          <cell r="AT1913" t="str">
            <v>N</v>
          </cell>
          <cell r="AV1913">
            <v>20100706</v>
          </cell>
          <cell r="AY1913">
            <v>20160626</v>
          </cell>
          <cell r="AZ1913">
            <v>20160626</v>
          </cell>
          <cell r="BB1913" t="str">
            <v>Y</v>
          </cell>
          <cell r="BC1913" t="str">
            <v>Yes</v>
          </cell>
          <cell r="BD1913" t="str">
            <v>DICI_KIID</v>
          </cell>
          <cell r="BE1913" t="str">
            <v/>
          </cell>
          <cell r="BF1913" t="str">
            <v/>
          </cell>
          <cell r="BG1913" t="str">
            <v/>
          </cell>
          <cell r="BH1913" t="str">
            <v/>
          </cell>
          <cell r="BI1913" t="str">
            <v>Y</v>
          </cell>
          <cell r="BJ1913" t="str">
            <v>0.001</v>
          </cell>
          <cell r="BK1913" t="str">
            <v/>
          </cell>
          <cell r="BL1913" t="str">
            <v/>
          </cell>
          <cell r="BN1913" t="str">
            <v/>
          </cell>
          <cell r="BO1913" t="str">
            <v/>
          </cell>
          <cell r="BQ1913" t="str">
            <v/>
          </cell>
          <cell r="BS1913" t="str">
            <v/>
          </cell>
          <cell r="BT1913" t="str">
            <v/>
          </cell>
          <cell r="BU1913" t="str">
            <v>N</v>
          </cell>
          <cell r="BV1913" t="str">
            <v/>
          </cell>
          <cell r="BW1913" t="str">
            <v/>
          </cell>
          <cell r="BX1913" t="str">
            <v>BNP IP-LU</v>
          </cell>
          <cell r="BY1913" t="str">
            <v>BNP IP-LU</v>
          </cell>
          <cell r="BZ1913" t="str">
            <v>LIBRARY_FUNDSQUARE</v>
          </cell>
          <cell r="CH1913" t="str">
            <v/>
          </cell>
          <cell r="CI1913" t="str">
            <v/>
          </cell>
          <cell r="CJ1913" t="str">
            <v/>
          </cell>
          <cell r="CK1913" t="str">
            <v/>
          </cell>
          <cell r="CL1913" t="str">
            <v/>
          </cell>
          <cell r="CM1913" t="str">
            <v>21.5% EQUITY + 68% BOND + 10.5% OTHER</v>
          </cell>
          <cell r="CN1913" t="str">
            <v/>
          </cell>
          <cell r="CO1913" t="str">
            <v/>
          </cell>
          <cell r="CQ1913" t="str">
            <v/>
          </cell>
          <cell r="CR1913" t="str">
            <v/>
          </cell>
          <cell r="CS1913" t="str">
            <v/>
          </cell>
          <cell r="CU1913" t="str">
            <v/>
          </cell>
          <cell r="CV1913" t="str">
            <v/>
          </cell>
          <cell r="CZ1913" t="str">
            <v/>
          </cell>
          <cell r="DB1913" t="str">
            <v/>
          </cell>
          <cell r="DC1913" t="str">
            <v/>
          </cell>
          <cell r="DD1913" t="str">
            <v/>
          </cell>
          <cell r="DF1913" t="str">
            <v/>
          </cell>
          <cell r="DG1913" t="str">
            <v/>
          </cell>
          <cell r="DH1913" t="str">
            <v/>
          </cell>
          <cell r="DI1913" t="str">
            <v/>
          </cell>
          <cell r="DL1913" t="str">
            <v/>
          </cell>
          <cell r="DM1913" t="str">
            <v/>
          </cell>
          <cell r="DN1913" t="str">
            <v/>
          </cell>
          <cell r="DP1913" t="str">
            <v/>
          </cell>
          <cell r="DQ1913" t="str">
            <v/>
          </cell>
          <cell r="DR1913" t="str">
            <v/>
          </cell>
          <cell r="DS1913" t="str">
            <v/>
          </cell>
          <cell r="DT1913" t="str">
            <v/>
          </cell>
        </row>
        <row r="1914">
          <cell r="I1914" t="str">
            <v>LU0531992757</v>
          </cell>
          <cell r="J1914" t="str">
            <v>BNP PARIBAS L1 SAFE DEFENSIVE W7 [X, C]</v>
          </cell>
          <cell r="K1914">
            <v>632</v>
          </cell>
          <cell r="L1914" t="str">
            <v>Authorised Investors</v>
          </cell>
          <cell r="M1914" t="str">
            <v>INVEST_LEGAL_TYPE</v>
          </cell>
          <cell r="N1914" t="str">
            <v/>
          </cell>
          <cell r="O1914">
            <v>2</v>
          </cell>
          <cell r="P1914" t="str">
            <v>Registered</v>
          </cell>
          <cell r="Q1914" t="str">
            <v>SHARE_FORM</v>
          </cell>
          <cell r="R1914" t="str">
            <v>EUR</v>
          </cell>
          <cell r="S1914" t="str">
            <v>N</v>
          </cell>
          <cell r="T1914">
            <v>2</v>
          </cell>
          <cell r="U1914" t="str">
            <v>Closed</v>
          </cell>
          <cell r="V1914" t="str">
            <v>PRODUCT_STATUS</v>
          </cell>
          <cell r="W1914" t="str">
            <v/>
          </cell>
          <cell r="X1914" t="str">
            <v/>
          </cell>
          <cell r="Y1914" t="str">
            <v/>
          </cell>
          <cell r="Z1914">
            <v>165343</v>
          </cell>
          <cell r="AA1914">
            <v>183991</v>
          </cell>
          <cell r="AB1914" t="str">
            <v>BM BNP Paribas L1 Safe Stability W7</v>
          </cell>
          <cell r="AC1914" t="str">
            <v>EUR</v>
          </cell>
          <cell r="AE1914" t="str">
            <v/>
          </cell>
          <cell r="AF1914" t="str">
            <v/>
          </cell>
          <cell r="AH1914" t="str">
            <v/>
          </cell>
          <cell r="AI1914" t="str">
            <v/>
          </cell>
          <cell r="AJ1914" t="str">
            <v>X</v>
          </cell>
          <cell r="AK1914" t="str">
            <v>X</v>
          </cell>
          <cell r="AL1914" t="str">
            <v>SHARE_CATEGORY</v>
          </cell>
          <cell r="AM1914" t="str">
            <v>C</v>
          </cell>
          <cell r="AN1914" t="str">
            <v>Capitalisation</v>
          </cell>
          <cell r="AO1914" t="str">
            <v>SHARE_TYPE</v>
          </cell>
          <cell r="AP1914" t="str">
            <v>Y</v>
          </cell>
          <cell r="AQ1914" t="str">
            <v/>
          </cell>
          <cell r="AR1914" t="str">
            <v/>
          </cell>
          <cell r="AS1914" t="str">
            <v/>
          </cell>
          <cell r="AT1914" t="str">
            <v>N</v>
          </cell>
          <cell r="AV1914">
            <v>20100706</v>
          </cell>
          <cell r="AY1914">
            <v>20160626</v>
          </cell>
          <cell r="AZ1914">
            <v>20160626</v>
          </cell>
          <cell r="BB1914" t="str">
            <v>Y</v>
          </cell>
          <cell r="BC1914" t="str">
            <v>Yes</v>
          </cell>
          <cell r="BD1914" t="str">
            <v>DICI_KIID</v>
          </cell>
          <cell r="BE1914" t="str">
            <v/>
          </cell>
          <cell r="BF1914" t="str">
            <v/>
          </cell>
          <cell r="BG1914" t="str">
            <v/>
          </cell>
          <cell r="BH1914" t="str">
            <v/>
          </cell>
          <cell r="BI1914" t="str">
            <v>Y</v>
          </cell>
          <cell r="BJ1914" t="str">
            <v>0.001</v>
          </cell>
          <cell r="BK1914" t="str">
            <v/>
          </cell>
          <cell r="BL1914" t="str">
            <v/>
          </cell>
          <cell r="BN1914" t="str">
            <v/>
          </cell>
          <cell r="BO1914" t="str">
            <v/>
          </cell>
          <cell r="BQ1914" t="str">
            <v/>
          </cell>
          <cell r="BS1914" t="str">
            <v/>
          </cell>
          <cell r="BT1914" t="str">
            <v/>
          </cell>
          <cell r="BU1914" t="str">
            <v>N</v>
          </cell>
          <cell r="BV1914" t="str">
            <v/>
          </cell>
          <cell r="BW1914" t="str">
            <v/>
          </cell>
          <cell r="BX1914" t="str">
            <v>BNP IP-LU</v>
          </cell>
          <cell r="BY1914" t="str">
            <v>BNP IP-LU</v>
          </cell>
          <cell r="BZ1914" t="str">
            <v>LIBRARY_FUNDSQUARE</v>
          </cell>
          <cell r="CH1914" t="str">
            <v/>
          </cell>
          <cell r="CI1914" t="str">
            <v/>
          </cell>
          <cell r="CJ1914" t="str">
            <v/>
          </cell>
          <cell r="CK1914" t="str">
            <v/>
          </cell>
          <cell r="CL1914" t="str">
            <v/>
          </cell>
          <cell r="CM1914" t="str">
            <v>21.5% EQUITY + 68% BOND + 10.5% OTHER</v>
          </cell>
          <cell r="CN1914" t="str">
            <v/>
          </cell>
          <cell r="CO1914" t="str">
            <v/>
          </cell>
          <cell r="CQ1914" t="str">
            <v/>
          </cell>
          <cell r="CR1914" t="str">
            <v/>
          </cell>
          <cell r="CS1914" t="str">
            <v/>
          </cell>
          <cell r="CU1914" t="str">
            <v/>
          </cell>
          <cell r="CV1914" t="str">
            <v/>
          </cell>
          <cell r="CZ1914" t="str">
            <v/>
          </cell>
          <cell r="DB1914" t="str">
            <v/>
          </cell>
          <cell r="DC1914" t="str">
            <v/>
          </cell>
          <cell r="DD1914" t="str">
            <v/>
          </cell>
          <cell r="DF1914" t="str">
            <v/>
          </cell>
          <cell r="DG1914" t="str">
            <v/>
          </cell>
          <cell r="DH1914" t="str">
            <v/>
          </cell>
          <cell r="DI1914" t="str">
            <v/>
          </cell>
          <cell r="DL1914" t="str">
            <v/>
          </cell>
          <cell r="DM1914" t="str">
            <v/>
          </cell>
          <cell r="DN1914" t="str">
            <v/>
          </cell>
          <cell r="DP1914" t="str">
            <v/>
          </cell>
          <cell r="DQ1914" t="str">
            <v/>
          </cell>
          <cell r="DR1914" t="str">
            <v/>
          </cell>
          <cell r="DS1914" t="str">
            <v/>
          </cell>
          <cell r="DT1914" t="str">
            <v/>
          </cell>
        </row>
        <row r="1915">
          <cell r="I1915" t="str">
            <v>LU0191758126</v>
          </cell>
          <cell r="J1915" t="str">
            <v>BNP PARIBAS L1 SAFE DEFENSIVE W7 [Classic, D]</v>
          </cell>
          <cell r="K1915">
            <v>631</v>
          </cell>
          <cell r="L1915" t="str">
            <v>All</v>
          </cell>
          <cell r="M1915" t="str">
            <v>INVEST_LEGAL_TYPE</v>
          </cell>
          <cell r="N1915" t="str">
            <v/>
          </cell>
          <cell r="O1915">
            <v>3</v>
          </cell>
          <cell r="P1915" t="str">
            <v>Registered or Bearer</v>
          </cell>
          <cell r="Q1915" t="str">
            <v>SHARE_FORM</v>
          </cell>
          <cell r="R1915" t="str">
            <v>EUR</v>
          </cell>
          <cell r="S1915" t="str">
            <v>Y</v>
          </cell>
          <cell r="T1915">
            <v>2</v>
          </cell>
          <cell r="U1915" t="str">
            <v>Closed</v>
          </cell>
          <cell r="V1915" t="str">
            <v>PRODUCT_STATUS</v>
          </cell>
          <cell r="W1915" t="str">
            <v/>
          </cell>
          <cell r="X1915" t="str">
            <v/>
          </cell>
          <cell r="Y1915" t="str">
            <v/>
          </cell>
          <cell r="Z1915">
            <v>165343</v>
          </cell>
          <cell r="AA1915">
            <v>183991</v>
          </cell>
          <cell r="AB1915" t="str">
            <v>BM BNP Paribas L1 Safe Stability W7</v>
          </cell>
          <cell r="AC1915" t="str">
            <v>EUR</v>
          </cell>
          <cell r="AE1915" t="str">
            <v/>
          </cell>
          <cell r="AF1915" t="str">
            <v/>
          </cell>
          <cell r="AH1915" t="str">
            <v/>
          </cell>
          <cell r="AI1915" t="str">
            <v/>
          </cell>
          <cell r="AJ1915" t="str">
            <v>CLAS</v>
          </cell>
          <cell r="AK1915" t="str">
            <v>Classic</v>
          </cell>
          <cell r="AL1915" t="str">
            <v>SHARE_CATEGORY</v>
          </cell>
          <cell r="AM1915" t="str">
            <v>D</v>
          </cell>
          <cell r="AN1915" t="str">
            <v>Distribution</v>
          </cell>
          <cell r="AO1915" t="str">
            <v>SHARE_TYPE</v>
          </cell>
          <cell r="AP1915" t="str">
            <v>Y</v>
          </cell>
          <cell r="AQ1915" t="str">
            <v>Y</v>
          </cell>
          <cell r="AR1915" t="str">
            <v>Annually</v>
          </cell>
          <cell r="AS1915" t="str">
            <v>DIVIDEND_FREQUENCY</v>
          </cell>
          <cell r="AT1915" t="str">
            <v>N</v>
          </cell>
          <cell r="AV1915">
            <v>20040316</v>
          </cell>
          <cell r="AY1915">
            <v>20170216</v>
          </cell>
          <cell r="AZ1915">
            <v>20170216</v>
          </cell>
          <cell r="BA1915">
            <v>20170202</v>
          </cell>
          <cell r="BB1915" t="str">
            <v>Y</v>
          </cell>
          <cell r="BC1915" t="str">
            <v>Yes</v>
          </cell>
          <cell r="BD1915" t="str">
            <v>DICI_KIID</v>
          </cell>
          <cell r="BE1915" t="str">
            <v/>
          </cell>
          <cell r="BF1915" t="str">
            <v/>
          </cell>
          <cell r="BG1915" t="str">
            <v/>
          </cell>
          <cell r="BH1915" t="str">
            <v/>
          </cell>
          <cell r="BI1915" t="str">
            <v>Y</v>
          </cell>
          <cell r="BJ1915" t="str">
            <v>0.001</v>
          </cell>
          <cell r="BK1915" t="str">
            <v/>
          </cell>
          <cell r="BL1915" t="str">
            <v/>
          </cell>
          <cell r="BM1915">
            <v>64</v>
          </cell>
          <cell r="BN1915" t="str">
            <v>The risk category is justified by the investment in different asset classes with a standard asset mix that is a low proportion of risky assets and a high proportion of less risky assets.</v>
          </cell>
          <cell r="BO1915" t="str">
            <v>RISK_NARRATIVE</v>
          </cell>
          <cell r="BP1915">
            <v>3</v>
          </cell>
          <cell r="BQ1915" t="str">
            <v/>
          </cell>
          <cell r="BS1915" t="str">
            <v/>
          </cell>
          <cell r="BT1915" t="str">
            <v/>
          </cell>
          <cell r="BU1915" t="str">
            <v>Y</v>
          </cell>
          <cell r="BV1915" t="str">
            <v/>
          </cell>
          <cell r="BW1915" t="str">
            <v/>
          </cell>
          <cell r="BX1915" t="str">
            <v>BNP IP-LU</v>
          </cell>
          <cell r="BY1915" t="str">
            <v>BNP IP-LU</v>
          </cell>
          <cell r="BZ1915" t="str">
            <v>LIBRARY_FUNDSQUARE</v>
          </cell>
          <cell r="CH1915" t="str">
            <v/>
          </cell>
          <cell r="CI1915" t="str">
            <v/>
          </cell>
          <cell r="CJ1915" t="str">
            <v/>
          </cell>
          <cell r="CK1915" t="str">
            <v/>
          </cell>
          <cell r="CL1915" t="str">
            <v/>
          </cell>
          <cell r="CM1915" t="str">
            <v>21.5% EQUITY + 68% BOND + 10.5% OTHER</v>
          </cell>
          <cell r="CN1915" t="str">
            <v/>
          </cell>
          <cell r="CO1915" t="str">
            <v/>
          </cell>
          <cell r="CQ1915" t="str">
            <v/>
          </cell>
          <cell r="CR1915" t="str">
            <v/>
          </cell>
          <cell r="CS1915" t="str">
            <v/>
          </cell>
          <cell r="CU1915" t="str">
            <v/>
          </cell>
          <cell r="CV1915" t="str">
            <v/>
          </cell>
          <cell r="CZ1915" t="str">
            <v/>
          </cell>
          <cell r="DB1915" t="str">
            <v/>
          </cell>
          <cell r="DC1915" t="str">
            <v/>
          </cell>
          <cell r="DD1915" t="str">
            <v/>
          </cell>
          <cell r="DF1915" t="str">
            <v/>
          </cell>
          <cell r="DG1915" t="str">
            <v/>
          </cell>
          <cell r="DH1915" t="str">
            <v/>
          </cell>
          <cell r="DI1915" t="str">
            <v/>
          </cell>
          <cell r="DL1915" t="str">
            <v/>
          </cell>
          <cell r="DM1915" t="str">
            <v/>
          </cell>
          <cell r="DN1915" t="str">
            <v/>
          </cell>
          <cell r="DP1915" t="str">
            <v/>
          </cell>
          <cell r="DQ1915" t="str">
            <v/>
          </cell>
          <cell r="DR1915" t="str">
            <v/>
          </cell>
          <cell r="DS1915" t="str">
            <v/>
          </cell>
          <cell r="DT1915" t="str">
            <v/>
          </cell>
        </row>
        <row r="1916">
          <cell r="I1916" t="str">
            <v>LU0269749684</v>
          </cell>
          <cell r="J1916" t="str">
            <v>BNP PARIBAS L1 SAFE DEFENSIVE W7 [Life, C]</v>
          </cell>
          <cell r="K1916">
            <v>990</v>
          </cell>
          <cell r="L1916" t="str">
            <v>Insurance</v>
          </cell>
          <cell r="M1916" t="str">
            <v>INVEST_LEGAL_TYPE</v>
          </cell>
          <cell r="N1916" t="str">
            <v/>
          </cell>
          <cell r="O1916">
            <v>2</v>
          </cell>
          <cell r="P1916" t="str">
            <v>Registered</v>
          </cell>
          <cell r="Q1916" t="str">
            <v>SHARE_FORM</v>
          </cell>
          <cell r="R1916" t="str">
            <v>EUR</v>
          </cell>
          <cell r="S1916" t="str">
            <v>N</v>
          </cell>
          <cell r="T1916">
            <v>2</v>
          </cell>
          <cell r="U1916" t="str">
            <v>Closed</v>
          </cell>
          <cell r="V1916" t="str">
            <v>PRODUCT_STATUS</v>
          </cell>
          <cell r="W1916" t="str">
            <v/>
          </cell>
          <cell r="X1916" t="str">
            <v/>
          </cell>
          <cell r="Y1916" t="str">
            <v/>
          </cell>
          <cell r="Z1916">
            <v>165343</v>
          </cell>
          <cell r="AA1916">
            <v>183991</v>
          </cell>
          <cell r="AB1916" t="str">
            <v>BM BNP Paribas L1 Safe Stability W7</v>
          </cell>
          <cell r="AC1916" t="str">
            <v>EUR</v>
          </cell>
          <cell r="AE1916" t="str">
            <v/>
          </cell>
          <cell r="AF1916" t="str">
            <v/>
          </cell>
          <cell r="AH1916" t="str">
            <v/>
          </cell>
          <cell r="AI1916" t="str">
            <v/>
          </cell>
          <cell r="AJ1916" t="str">
            <v>LIFE</v>
          </cell>
          <cell r="AK1916" t="str">
            <v>Life</v>
          </cell>
          <cell r="AL1916" t="str">
            <v>SHARE_CATEGORY</v>
          </cell>
          <cell r="AM1916" t="str">
            <v>C</v>
          </cell>
          <cell r="AN1916" t="str">
            <v>Capitalisation</v>
          </cell>
          <cell r="AO1916" t="str">
            <v>SHARE_TYPE</v>
          </cell>
          <cell r="AP1916" t="str">
            <v>Y</v>
          </cell>
          <cell r="AQ1916" t="str">
            <v/>
          </cell>
          <cell r="AR1916" t="str">
            <v/>
          </cell>
          <cell r="AS1916" t="str">
            <v/>
          </cell>
          <cell r="AT1916" t="str">
            <v>N</v>
          </cell>
          <cell r="AV1916">
            <v>20060927</v>
          </cell>
          <cell r="AY1916">
            <v>20170216</v>
          </cell>
          <cell r="AZ1916">
            <v>20170216</v>
          </cell>
          <cell r="BA1916">
            <v>20170202</v>
          </cell>
          <cell r="BB1916" t="str">
            <v>Y</v>
          </cell>
          <cell r="BC1916" t="str">
            <v>Yes</v>
          </cell>
          <cell r="BD1916" t="str">
            <v>DICI_KIID</v>
          </cell>
          <cell r="BE1916" t="str">
            <v/>
          </cell>
          <cell r="BF1916" t="str">
            <v/>
          </cell>
          <cell r="BG1916" t="str">
            <v/>
          </cell>
          <cell r="BH1916" t="str">
            <v/>
          </cell>
          <cell r="BI1916" t="str">
            <v>Y</v>
          </cell>
          <cell r="BJ1916" t="str">
            <v>0.001</v>
          </cell>
          <cell r="BK1916" t="str">
            <v/>
          </cell>
          <cell r="BL1916" t="str">
            <v/>
          </cell>
          <cell r="BM1916">
            <v>64</v>
          </cell>
          <cell r="BN1916" t="str">
            <v>The risk category is justified by the investment in different asset classes with a standard asset mix that is a low proportion of risky assets and a high proportion of less risky assets.</v>
          </cell>
          <cell r="BO1916" t="str">
            <v>RISK_NARRATIVE</v>
          </cell>
          <cell r="BP1916">
            <v>3</v>
          </cell>
          <cell r="BQ1916" t="str">
            <v/>
          </cell>
          <cell r="BS1916" t="str">
            <v/>
          </cell>
          <cell r="BT1916" t="str">
            <v/>
          </cell>
          <cell r="BU1916" t="str">
            <v>Y</v>
          </cell>
          <cell r="BV1916" t="str">
            <v/>
          </cell>
          <cell r="BW1916" t="str">
            <v/>
          </cell>
          <cell r="BX1916" t="str">
            <v>BNP IP-LU</v>
          </cell>
          <cell r="BY1916" t="str">
            <v>BNP IP-LU</v>
          </cell>
          <cell r="BZ1916" t="str">
            <v>LIBRARY_FUNDSQUARE</v>
          </cell>
          <cell r="CH1916" t="str">
            <v/>
          </cell>
          <cell r="CI1916" t="str">
            <v/>
          </cell>
          <cell r="CJ1916" t="str">
            <v/>
          </cell>
          <cell r="CK1916" t="str">
            <v/>
          </cell>
          <cell r="CL1916" t="str">
            <v/>
          </cell>
          <cell r="CM1916" t="str">
            <v>21.5% EQUITY + 68% BOND + 10.5% OTHER</v>
          </cell>
          <cell r="CN1916" t="str">
            <v/>
          </cell>
          <cell r="CO1916" t="str">
            <v/>
          </cell>
          <cell r="CQ1916" t="str">
            <v/>
          </cell>
          <cell r="CR1916" t="str">
            <v/>
          </cell>
          <cell r="CS1916" t="str">
            <v/>
          </cell>
          <cell r="CU1916" t="str">
            <v/>
          </cell>
          <cell r="CV1916" t="str">
            <v/>
          </cell>
          <cell r="CZ1916" t="str">
            <v/>
          </cell>
          <cell r="DB1916" t="str">
            <v/>
          </cell>
          <cell r="DC1916" t="str">
            <v/>
          </cell>
          <cell r="DD1916" t="str">
            <v/>
          </cell>
          <cell r="DF1916" t="str">
            <v/>
          </cell>
          <cell r="DG1916" t="str">
            <v/>
          </cell>
          <cell r="DH1916" t="str">
            <v/>
          </cell>
          <cell r="DI1916" t="str">
            <v/>
          </cell>
          <cell r="DL1916" t="str">
            <v/>
          </cell>
          <cell r="DM1916" t="str">
            <v/>
          </cell>
          <cell r="DN1916" t="str">
            <v/>
          </cell>
          <cell r="DP1916" t="str">
            <v/>
          </cell>
          <cell r="DQ1916" t="str">
            <v/>
          </cell>
          <cell r="DR1916" t="str">
            <v/>
          </cell>
          <cell r="DS1916" t="str">
            <v/>
          </cell>
          <cell r="DT1916" t="str">
            <v/>
          </cell>
        </row>
        <row r="1917">
          <cell r="I1917" t="str">
            <v>LU0191758639</v>
          </cell>
          <cell r="J1917" t="str">
            <v>BNP PARIBAS L1 SAFE DEFENSIVE W7 [I, C]</v>
          </cell>
          <cell r="K1917">
            <v>991</v>
          </cell>
          <cell r="L1917" t="str">
            <v>Institutionnal clients and UCI</v>
          </cell>
          <cell r="M1917" t="str">
            <v>INVEST_LEGAL_TYPE</v>
          </cell>
          <cell r="N1917" t="str">
            <v/>
          </cell>
          <cell r="O1917">
            <v>3</v>
          </cell>
          <cell r="P1917" t="str">
            <v>Registered or Bearer</v>
          </cell>
          <cell r="Q1917" t="str">
            <v>SHARE_FORM</v>
          </cell>
          <cell r="R1917" t="str">
            <v>EUR</v>
          </cell>
          <cell r="S1917" t="str">
            <v>N</v>
          </cell>
          <cell r="T1917">
            <v>2</v>
          </cell>
          <cell r="U1917" t="str">
            <v>Closed</v>
          </cell>
          <cell r="V1917" t="str">
            <v>PRODUCT_STATUS</v>
          </cell>
          <cell r="W1917" t="str">
            <v/>
          </cell>
          <cell r="X1917" t="str">
            <v/>
          </cell>
          <cell r="Y1917" t="str">
            <v/>
          </cell>
          <cell r="Z1917">
            <v>165343</v>
          </cell>
          <cell r="AA1917">
            <v>183991</v>
          </cell>
          <cell r="AB1917" t="str">
            <v>BM BNP Paribas L1 Safe Stability W7</v>
          </cell>
          <cell r="AC1917" t="str">
            <v>EUR</v>
          </cell>
          <cell r="AE1917" t="str">
            <v/>
          </cell>
          <cell r="AF1917" t="str">
            <v/>
          </cell>
          <cell r="AH1917" t="str">
            <v/>
          </cell>
          <cell r="AI1917" t="str">
            <v/>
          </cell>
          <cell r="AJ1917" t="str">
            <v>CASH</v>
          </cell>
          <cell r="AK1917" t="str">
            <v>I</v>
          </cell>
          <cell r="AL1917" t="str">
            <v>SHARE_CATEGORY</v>
          </cell>
          <cell r="AM1917" t="str">
            <v>C</v>
          </cell>
          <cell r="AN1917" t="str">
            <v>Capitalisation</v>
          </cell>
          <cell r="AO1917" t="str">
            <v>SHARE_TYPE</v>
          </cell>
          <cell r="AP1917" t="str">
            <v>Y</v>
          </cell>
          <cell r="AQ1917" t="str">
            <v/>
          </cell>
          <cell r="AR1917" t="str">
            <v/>
          </cell>
          <cell r="AS1917" t="str">
            <v/>
          </cell>
          <cell r="AT1917" t="str">
            <v>N</v>
          </cell>
          <cell r="AV1917">
            <v>20040517</v>
          </cell>
          <cell r="AY1917">
            <v>20160626</v>
          </cell>
          <cell r="AZ1917">
            <v>20160626</v>
          </cell>
          <cell r="BB1917" t="str">
            <v>Y</v>
          </cell>
          <cell r="BC1917" t="str">
            <v>Yes</v>
          </cell>
          <cell r="BD1917" t="str">
            <v>DICI_KIID</v>
          </cell>
          <cell r="BE1917" t="str">
            <v/>
          </cell>
          <cell r="BF1917" t="str">
            <v/>
          </cell>
          <cell r="BG1917" t="str">
            <v/>
          </cell>
          <cell r="BH1917" t="str">
            <v/>
          </cell>
          <cell r="BI1917" t="str">
            <v>Y</v>
          </cell>
          <cell r="BJ1917" t="str">
            <v>0.001</v>
          </cell>
          <cell r="BK1917" t="str">
            <v/>
          </cell>
          <cell r="BL1917" t="str">
            <v/>
          </cell>
          <cell r="BM1917">
            <v>64</v>
          </cell>
          <cell r="BN1917" t="str">
            <v>The risk category is justified by the investment in different asset classes with a standard asset mix that is a low proportion of risky assets and a high proportion of less risky assets.</v>
          </cell>
          <cell r="BO1917" t="str">
            <v>RISK_NARRATIVE</v>
          </cell>
          <cell r="BP1917">
            <v>3</v>
          </cell>
          <cell r="BQ1917" t="str">
            <v/>
          </cell>
          <cell r="BS1917" t="str">
            <v/>
          </cell>
          <cell r="BT1917" t="str">
            <v/>
          </cell>
          <cell r="BU1917" t="str">
            <v>Y</v>
          </cell>
          <cell r="BV1917" t="str">
            <v/>
          </cell>
          <cell r="BW1917" t="str">
            <v/>
          </cell>
          <cell r="BX1917" t="str">
            <v>BNP IP-LU</v>
          </cell>
          <cell r="BY1917" t="str">
            <v>BNP IP-LU</v>
          </cell>
          <cell r="BZ1917" t="str">
            <v>LIBRARY_FUNDSQUARE</v>
          </cell>
          <cell r="CH1917" t="str">
            <v/>
          </cell>
          <cell r="CI1917" t="str">
            <v/>
          </cell>
          <cell r="CJ1917" t="str">
            <v/>
          </cell>
          <cell r="CK1917" t="str">
            <v/>
          </cell>
          <cell r="CL1917" t="str">
            <v/>
          </cell>
          <cell r="CM1917" t="str">
            <v>21.5% EQUITY + 68% BOND + 10.5% OTHER</v>
          </cell>
          <cell r="CN1917" t="str">
            <v/>
          </cell>
          <cell r="CO1917" t="str">
            <v/>
          </cell>
          <cell r="CQ1917" t="str">
            <v/>
          </cell>
          <cell r="CR1917" t="str">
            <v/>
          </cell>
          <cell r="CS1917" t="str">
            <v/>
          </cell>
          <cell r="CU1917" t="str">
            <v/>
          </cell>
          <cell r="CV1917" t="str">
            <v/>
          </cell>
          <cell r="CZ1917" t="str">
            <v/>
          </cell>
          <cell r="DB1917" t="str">
            <v/>
          </cell>
          <cell r="DC1917" t="str">
            <v/>
          </cell>
          <cell r="DD1917" t="str">
            <v/>
          </cell>
          <cell r="DF1917" t="str">
            <v/>
          </cell>
          <cell r="DG1917" t="str">
            <v/>
          </cell>
          <cell r="DH1917" t="str">
            <v/>
          </cell>
          <cell r="DI1917" t="str">
            <v/>
          </cell>
          <cell r="DL1917" t="str">
            <v/>
          </cell>
          <cell r="DM1917" t="str">
            <v/>
          </cell>
          <cell r="DN1917" t="str">
            <v/>
          </cell>
          <cell r="DP1917" t="str">
            <v/>
          </cell>
          <cell r="DQ1917" t="str">
            <v/>
          </cell>
          <cell r="DR1917" t="str">
            <v/>
          </cell>
          <cell r="DS1917" t="str">
            <v/>
          </cell>
          <cell r="DT1917" t="str">
            <v/>
          </cell>
        </row>
        <row r="1918">
          <cell r="I1918" t="str">
            <v>LU0982370628</v>
          </cell>
          <cell r="J1918" t="str">
            <v>BNP PARIBAS L1 SAFE DEFENSIVE W7 [Classic, C]</v>
          </cell>
          <cell r="K1918">
            <v>631</v>
          </cell>
          <cell r="L1918" t="str">
            <v>All</v>
          </cell>
          <cell r="M1918" t="str">
            <v>INVEST_LEGAL_TYPE</v>
          </cell>
          <cell r="N1918" t="str">
            <v/>
          </cell>
          <cell r="O1918">
            <v>3</v>
          </cell>
          <cell r="P1918" t="str">
            <v>Registered or Bearer</v>
          </cell>
          <cell r="Q1918" t="str">
            <v>SHARE_FORM</v>
          </cell>
          <cell r="R1918" t="str">
            <v>EUR</v>
          </cell>
          <cell r="S1918" t="str">
            <v>N</v>
          </cell>
          <cell r="T1918">
            <v>2</v>
          </cell>
          <cell r="U1918" t="str">
            <v>Closed</v>
          </cell>
          <cell r="V1918" t="str">
            <v>PRODUCT_STATUS</v>
          </cell>
          <cell r="W1918" t="str">
            <v/>
          </cell>
          <cell r="X1918" t="str">
            <v/>
          </cell>
          <cell r="Y1918" t="str">
            <v/>
          </cell>
          <cell r="Z1918">
            <v>165343</v>
          </cell>
          <cell r="AA1918">
            <v>183991</v>
          </cell>
          <cell r="AB1918" t="str">
            <v>BM BNP Paribas L1 Safe Stability W7</v>
          </cell>
          <cell r="AC1918" t="str">
            <v>EUR</v>
          </cell>
          <cell r="AE1918" t="str">
            <v/>
          </cell>
          <cell r="AF1918" t="str">
            <v/>
          </cell>
          <cell r="AH1918" t="str">
            <v/>
          </cell>
          <cell r="AI1918" t="str">
            <v/>
          </cell>
          <cell r="AJ1918" t="str">
            <v>CLAS</v>
          </cell>
          <cell r="AK1918" t="str">
            <v>Classic</v>
          </cell>
          <cell r="AL1918" t="str">
            <v>SHARE_CATEGORY</v>
          </cell>
          <cell r="AM1918" t="str">
            <v>C</v>
          </cell>
          <cell r="AN1918" t="str">
            <v>Capitalisation</v>
          </cell>
          <cell r="AO1918" t="str">
            <v>SHARE_TYPE</v>
          </cell>
          <cell r="AP1918" t="str">
            <v>Y</v>
          </cell>
          <cell r="AQ1918" t="str">
            <v/>
          </cell>
          <cell r="AR1918" t="str">
            <v/>
          </cell>
          <cell r="AS1918" t="str">
            <v/>
          </cell>
          <cell r="AT1918" t="str">
            <v>N</v>
          </cell>
          <cell r="AV1918">
            <v>20130930</v>
          </cell>
          <cell r="AW1918">
            <v>20140131</v>
          </cell>
          <cell r="AX1918">
            <v>20140131</v>
          </cell>
          <cell r="AY1918">
            <v>20160626</v>
          </cell>
          <cell r="AZ1918">
            <v>20160626</v>
          </cell>
          <cell r="BB1918" t="str">
            <v>Y</v>
          </cell>
          <cell r="BC1918" t="str">
            <v>Yes</v>
          </cell>
          <cell r="BD1918" t="str">
            <v>DICI_KIID</v>
          </cell>
          <cell r="BE1918" t="str">
            <v/>
          </cell>
          <cell r="BF1918" t="str">
            <v/>
          </cell>
          <cell r="BG1918" t="str">
            <v/>
          </cell>
          <cell r="BH1918" t="str">
            <v/>
          </cell>
          <cell r="BI1918" t="str">
            <v>Y</v>
          </cell>
          <cell r="BJ1918" t="str">
            <v>0.001</v>
          </cell>
          <cell r="BK1918" t="str">
            <v>Y</v>
          </cell>
          <cell r="BL1918" t="str">
            <v>0.01</v>
          </cell>
          <cell r="BM1918">
            <v>64</v>
          </cell>
          <cell r="BN1918" t="str">
            <v>The risk category is justified by the investment in different asset classes with a standard asset mix that is a low proportion of risky assets and a high proportion of less risky assets.</v>
          </cell>
          <cell r="BO1918" t="str">
            <v>RISK_NARRATIVE</v>
          </cell>
          <cell r="BP1918">
            <v>3</v>
          </cell>
          <cell r="BQ1918" t="str">
            <v/>
          </cell>
          <cell r="BS1918" t="str">
            <v/>
          </cell>
          <cell r="BT1918" t="str">
            <v/>
          </cell>
          <cell r="BU1918" t="str">
            <v>Y</v>
          </cell>
          <cell r="BV1918" t="str">
            <v/>
          </cell>
          <cell r="BW1918" t="str">
            <v/>
          </cell>
          <cell r="BX1918" t="str">
            <v>BNP IP-LU</v>
          </cell>
          <cell r="BY1918" t="str">
            <v>BNP IP-LU</v>
          </cell>
          <cell r="BZ1918" t="str">
            <v>LIBRARY_FUNDSQUARE</v>
          </cell>
          <cell r="CH1918" t="str">
            <v/>
          </cell>
          <cell r="CI1918" t="str">
            <v/>
          </cell>
          <cell r="CJ1918" t="str">
            <v/>
          </cell>
          <cell r="CK1918" t="str">
            <v/>
          </cell>
          <cell r="CL1918" t="str">
            <v/>
          </cell>
          <cell r="CM1918" t="str">
            <v>21.5% EQUITY + 68% BOND + 10.5% OTHER</v>
          </cell>
          <cell r="CN1918" t="str">
            <v/>
          </cell>
          <cell r="CO1918" t="str">
            <v/>
          </cell>
          <cell r="CQ1918" t="str">
            <v/>
          </cell>
          <cell r="CR1918" t="str">
            <v/>
          </cell>
          <cell r="CS1918" t="str">
            <v/>
          </cell>
          <cell r="CU1918" t="str">
            <v/>
          </cell>
          <cell r="CV1918" t="str">
            <v/>
          </cell>
          <cell r="CZ1918" t="str">
            <v/>
          </cell>
          <cell r="DB1918" t="str">
            <v/>
          </cell>
          <cell r="DC1918" t="str">
            <v/>
          </cell>
          <cell r="DD1918" t="str">
            <v/>
          </cell>
          <cell r="DF1918" t="str">
            <v/>
          </cell>
          <cell r="DG1918" t="str">
            <v/>
          </cell>
          <cell r="DH1918" t="str">
            <v/>
          </cell>
          <cell r="DI1918" t="str">
            <v/>
          </cell>
          <cell r="DL1918" t="str">
            <v/>
          </cell>
          <cell r="DM1918" t="str">
            <v/>
          </cell>
          <cell r="DN1918" t="str">
            <v/>
          </cell>
          <cell r="DP1918" t="str">
            <v/>
          </cell>
          <cell r="DQ1918" t="str">
            <v/>
          </cell>
          <cell r="DR1918" t="str">
            <v/>
          </cell>
          <cell r="DS1918" t="str">
            <v/>
          </cell>
          <cell r="DT1918" t="str">
            <v/>
          </cell>
        </row>
        <row r="1919">
          <cell r="I1919" t="str">
            <v>BE0947944600</v>
          </cell>
          <cell r="J1919" t="str">
            <v>FORTIS B FIX 2008 LOOKBACK 1 [Classic, C]</v>
          </cell>
          <cell r="K1919">
            <v>929</v>
          </cell>
          <cell r="L1919" t="str">
            <v>Retail</v>
          </cell>
          <cell r="M1919" t="str">
            <v>INVEST_LEGAL_TYPE</v>
          </cell>
          <cell r="N1919" t="str">
            <v/>
          </cell>
          <cell r="O1919">
            <v>2</v>
          </cell>
          <cell r="P1919" t="str">
            <v>Registered</v>
          </cell>
          <cell r="Q1919" t="str">
            <v>SHARE_FORM</v>
          </cell>
          <cell r="R1919" t="str">
            <v>EUR</v>
          </cell>
          <cell r="S1919" t="str">
            <v>Y</v>
          </cell>
          <cell r="T1919">
            <v>2</v>
          </cell>
          <cell r="U1919" t="str">
            <v>Closed</v>
          </cell>
          <cell r="V1919" t="str">
            <v>PRODUCT_STATUS</v>
          </cell>
          <cell r="W1919" t="str">
            <v/>
          </cell>
          <cell r="X1919" t="str">
            <v/>
          </cell>
          <cell r="Y1919" t="str">
            <v/>
          </cell>
          <cell r="Z1919">
            <v>157360</v>
          </cell>
          <cell r="AA1919">
            <v>0</v>
          </cell>
          <cell r="AB1919" t="str">
            <v>No Benchmark</v>
          </cell>
          <cell r="AC1919" t="str">
            <v>EUR</v>
          </cell>
          <cell r="AE1919" t="str">
            <v/>
          </cell>
          <cell r="AF1919" t="str">
            <v/>
          </cell>
          <cell r="AH1919" t="str">
            <v/>
          </cell>
          <cell r="AI1919" t="str">
            <v/>
          </cell>
          <cell r="AJ1919" t="str">
            <v>CLAS</v>
          </cell>
          <cell r="AK1919" t="str">
            <v>Classic</v>
          </cell>
          <cell r="AL1919" t="str">
            <v>SHARE_CATEGORY</v>
          </cell>
          <cell r="AM1919" t="str">
            <v>C</v>
          </cell>
          <cell r="AN1919" t="str">
            <v>Capitalisation</v>
          </cell>
          <cell r="AO1919" t="str">
            <v>SHARE_TYPE</v>
          </cell>
          <cell r="AP1919" t="str">
            <v>Y</v>
          </cell>
          <cell r="AQ1919" t="str">
            <v/>
          </cell>
          <cell r="AR1919" t="str">
            <v/>
          </cell>
          <cell r="AS1919" t="str">
            <v/>
          </cell>
          <cell r="AT1919" t="str">
            <v>N</v>
          </cell>
          <cell r="AV1919">
            <v>20080303</v>
          </cell>
          <cell r="AW1919">
            <v>20080303</v>
          </cell>
          <cell r="AX1919">
            <v>20080303</v>
          </cell>
          <cell r="AY1919">
            <v>20160301</v>
          </cell>
          <cell r="BA1919">
            <v>20160224</v>
          </cell>
          <cell r="BB1919" t="str">
            <v>N</v>
          </cell>
          <cell r="BC1919" t="str">
            <v>No</v>
          </cell>
          <cell r="BD1919" t="str">
            <v>DICI_KIID</v>
          </cell>
          <cell r="BE1919" t="str">
            <v/>
          </cell>
          <cell r="BF1919" t="str">
            <v/>
          </cell>
          <cell r="BG1919" t="str">
            <v/>
          </cell>
          <cell r="BH1919" t="str">
            <v/>
          </cell>
          <cell r="BI1919" t="str">
            <v>N</v>
          </cell>
          <cell r="BJ1919" t="str">
            <v/>
          </cell>
          <cell r="BK1919" t="str">
            <v/>
          </cell>
          <cell r="BL1919" t="str">
            <v/>
          </cell>
          <cell r="BN1919" t="str">
            <v/>
          </cell>
          <cell r="BO1919" t="str">
            <v/>
          </cell>
          <cell r="BP1919">
            <v>4</v>
          </cell>
          <cell r="BQ1919" t="str">
            <v/>
          </cell>
          <cell r="BS1919" t="str">
            <v/>
          </cell>
          <cell r="BT1919" t="str">
            <v/>
          </cell>
          <cell r="BU1919" t="str">
            <v>Y</v>
          </cell>
          <cell r="BV1919" t="str">
            <v/>
          </cell>
          <cell r="BW1919" t="str">
            <v/>
          </cell>
          <cell r="BX1919" t="str">
            <v>NEANT</v>
          </cell>
          <cell r="BY1919" t="str">
            <v>NEANT</v>
          </cell>
          <cell r="BZ1919" t="str">
            <v>LIBRARY_FUNDSQUARE</v>
          </cell>
          <cell r="CH1919" t="str">
            <v/>
          </cell>
          <cell r="CI1919" t="str">
            <v/>
          </cell>
          <cell r="CJ1919" t="str">
            <v/>
          </cell>
          <cell r="CK1919" t="str">
            <v/>
          </cell>
          <cell r="CL1919" t="str">
            <v/>
          </cell>
          <cell r="CM1919" t="str">
            <v/>
          </cell>
          <cell r="CN1919" t="str">
            <v/>
          </cell>
          <cell r="CO1919" t="str">
            <v/>
          </cell>
          <cell r="CQ1919" t="str">
            <v/>
          </cell>
          <cell r="CR1919" t="str">
            <v/>
          </cell>
          <cell r="CS1919" t="str">
            <v/>
          </cell>
          <cell r="CU1919" t="str">
            <v/>
          </cell>
          <cell r="CV1919" t="str">
            <v/>
          </cell>
          <cell r="CZ1919" t="str">
            <v/>
          </cell>
          <cell r="DB1919" t="str">
            <v/>
          </cell>
          <cell r="DC1919" t="str">
            <v/>
          </cell>
          <cell r="DD1919" t="str">
            <v/>
          </cell>
          <cell r="DF1919" t="str">
            <v/>
          </cell>
          <cell r="DG1919" t="str">
            <v/>
          </cell>
          <cell r="DH1919" t="str">
            <v/>
          </cell>
          <cell r="DI1919" t="str">
            <v/>
          </cell>
          <cell r="DL1919" t="str">
            <v/>
          </cell>
          <cell r="DM1919" t="str">
            <v/>
          </cell>
          <cell r="DN1919" t="str">
            <v/>
          </cell>
          <cell r="DP1919" t="str">
            <v/>
          </cell>
          <cell r="DQ1919" t="str">
            <v/>
          </cell>
          <cell r="DR1919" t="str">
            <v/>
          </cell>
          <cell r="DS1919" t="str">
            <v/>
          </cell>
          <cell r="DT1919" t="str">
            <v/>
          </cell>
        </row>
        <row r="1920">
          <cell r="I1920" t="str">
            <v>BE0948223483</v>
          </cell>
          <cell r="J1920" t="str">
            <v>FORTIS B FIX 2008 INFLATION PLUS 1 [Classic, C]</v>
          </cell>
          <cell r="K1920">
            <v>929</v>
          </cell>
          <cell r="L1920" t="str">
            <v>Retail</v>
          </cell>
          <cell r="M1920" t="str">
            <v>INVEST_LEGAL_TYPE</v>
          </cell>
          <cell r="N1920" t="str">
            <v/>
          </cell>
          <cell r="O1920">
            <v>2</v>
          </cell>
          <cell r="P1920" t="str">
            <v>Registered</v>
          </cell>
          <cell r="Q1920" t="str">
            <v>SHARE_FORM</v>
          </cell>
          <cell r="R1920" t="str">
            <v>EUR</v>
          </cell>
          <cell r="S1920" t="str">
            <v>Y</v>
          </cell>
          <cell r="T1920">
            <v>2</v>
          </cell>
          <cell r="U1920" t="str">
            <v>Closed</v>
          </cell>
          <cell r="V1920" t="str">
            <v>PRODUCT_STATUS</v>
          </cell>
          <cell r="W1920" t="str">
            <v/>
          </cell>
          <cell r="X1920" t="str">
            <v/>
          </cell>
          <cell r="Y1920" t="str">
            <v/>
          </cell>
          <cell r="Z1920">
            <v>157354</v>
          </cell>
          <cell r="AA1920">
            <v>0</v>
          </cell>
          <cell r="AB1920" t="str">
            <v>No Benchmark</v>
          </cell>
          <cell r="AC1920" t="str">
            <v>EUR</v>
          </cell>
          <cell r="AE1920" t="str">
            <v/>
          </cell>
          <cell r="AF1920" t="str">
            <v/>
          </cell>
          <cell r="AH1920" t="str">
            <v/>
          </cell>
          <cell r="AI1920" t="str">
            <v/>
          </cell>
          <cell r="AJ1920" t="str">
            <v>CLAS</v>
          </cell>
          <cell r="AK1920" t="str">
            <v>Classic</v>
          </cell>
          <cell r="AL1920" t="str">
            <v>SHARE_CATEGORY</v>
          </cell>
          <cell r="AM1920" t="str">
            <v>C</v>
          </cell>
          <cell r="AN1920" t="str">
            <v>Capitalisation</v>
          </cell>
          <cell r="AO1920" t="str">
            <v>SHARE_TYPE</v>
          </cell>
          <cell r="AP1920" t="str">
            <v>Y</v>
          </cell>
          <cell r="AQ1920" t="str">
            <v/>
          </cell>
          <cell r="AR1920" t="str">
            <v/>
          </cell>
          <cell r="AS1920" t="str">
            <v/>
          </cell>
          <cell r="AT1920" t="str">
            <v>N</v>
          </cell>
          <cell r="AV1920">
            <v>20080701</v>
          </cell>
          <cell r="AW1920">
            <v>20080701</v>
          </cell>
          <cell r="AX1920">
            <v>20080701</v>
          </cell>
          <cell r="AY1920">
            <v>20170102</v>
          </cell>
          <cell r="AZ1920">
            <v>20170102</v>
          </cell>
          <cell r="BA1920">
            <v>20161227</v>
          </cell>
          <cell r="BB1920" t="str">
            <v>N</v>
          </cell>
          <cell r="BC1920" t="str">
            <v>No</v>
          </cell>
          <cell r="BD1920" t="str">
            <v>DICI_KIID</v>
          </cell>
          <cell r="BE1920" t="str">
            <v/>
          </cell>
          <cell r="BF1920" t="str">
            <v/>
          </cell>
          <cell r="BG1920" t="str">
            <v/>
          </cell>
          <cell r="BH1920" t="str">
            <v/>
          </cell>
          <cell r="BI1920" t="str">
            <v>N</v>
          </cell>
          <cell r="BJ1920" t="str">
            <v/>
          </cell>
          <cell r="BK1920" t="str">
            <v/>
          </cell>
          <cell r="BL1920" t="str">
            <v/>
          </cell>
          <cell r="BN1920" t="str">
            <v/>
          </cell>
          <cell r="BO1920" t="str">
            <v/>
          </cell>
          <cell r="BP1920">
            <v>3</v>
          </cell>
          <cell r="BQ1920" t="str">
            <v/>
          </cell>
          <cell r="BS1920" t="str">
            <v/>
          </cell>
          <cell r="BT1920" t="str">
            <v/>
          </cell>
          <cell r="BU1920" t="str">
            <v>Y</v>
          </cell>
          <cell r="BV1920" t="str">
            <v/>
          </cell>
          <cell r="BW1920" t="str">
            <v/>
          </cell>
          <cell r="BX1920" t="str">
            <v>NEANT</v>
          </cell>
          <cell r="BY1920" t="str">
            <v>NEANT</v>
          </cell>
          <cell r="BZ1920" t="str">
            <v>LIBRARY_FUNDSQUARE</v>
          </cell>
          <cell r="CH1920" t="str">
            <v/>
          </cell>
          <cell r="CI1920" t="str">
            <v/>
          </cell>
          <cell r="CJ1920" t="str">
            <v/>
          </cell>
          <cell r="CK1920" t="str">
            <v/>
          </cell>
          <cell r="CL1920" t="str">
            <v/>
          </cell>
          <cell r="CM1920" t="str">
            <v/>
          </cell>
          <cell r="CN1920" t="str">
            <v/>
          </cell>
          <cell r="CO1920" t="str">
            <v/>
          </cell>
          <cell r="CQ1920" t="str">
            <v/>
          </cell>
          <cell r="CR1920" t="str">
            <v/>
          </cell>
          <cell r="CS1920" t="str">
            <v/>
          </cell>
          <cell r="CU1920" t="str">
            <v/>
          </cell>
          <cell r="CV1920" t="str">
            <v/>
          </cell>
          <cell r="CZ1920" t="str">
            <v/>
          </cell>
          <cell r="DB1920" t="str">
            <v/>
          </cell>
          <cell r="DC1920" t="str">
            <v/>
          </cell>
          <cell r="DD1920" t="str">
            <v/>
          </cell>
          <cell r="DF1920" t="str">
            <v/>
          </cell>
          <cell r="DG1920" t="str">
            <v/>
          </cell>
          <cell r="DH1920" t="str">
            <v/>
          </cell>
          <cell r="DI1920" t="str">
            <v/>
          </cell>
          <cell r="DL1920" t="str">
            <v/>
          </cell>
          <cell r="DM1920" t="str">
            <v/>
          </cell>
          <cell r="DN1920" t="str">
            <v/>
          </cell>
          <cell r="DP1920" t="str">
            <v/>
          </cell>
          <cell r="DQ1920" t="str">
            <v/>
          </cell>
          <cell r="DR1920" t="str">
            <v/>
          </cell>
          <cell r="DS1920" t="str">
            <v/>
          </cell>
          <cell r="DT1920" t="str">
            <v/>
          </cell>
        </row>
        <row r="1921">
          <cell r="I1921" t="str">
            <v>FR0013510864</v>
          </cell>
          <cell r="J1921" t="str">
            <v>BNP Paribas Perspectives Modéré 2034-2036 [X, C]</v>
          </cell>
          <cell r="L1921" t="str">
            <v/>
          </cell>
          <cell r="M1921" t="str">
            <v/>
          </cell>
          <cell r="N1921" t="str">
            <v/>
          </cell>
          <cell r="O1921">
            <v>7</v>
          </cell>
          <cell r="P1921" t="str">
            <v>Pur Nominative or Bearer</v>
          </cell>
          <cell r="Q1921" t="str">
            <v>SHARE_FORM</v>
          </cell>
          <cell r="R1921" t="str">
            <v>EUR</v>
          </cell>
          <cell r="S1921" t="str">
            <v/>
          </cell>
          <cell r="T1921">
            <v>1</v>
          </cell>
          <cell r="U1921" t="str">
            <v>Launched</v>
          </cell>
          <cell r="V1921" t="str">
            <v>PRODUCT_STATUS</v>
          </cell>
          <cell r="W1921" t="str">
            <v/>
          </cell>
          <cell r="X1921" t="str">
            <v/>
          </cell>
          <cell r="Y1921" t="str">
            <v/>
          </cell>
          <cell r="Z1921">
            <v>621268</v>
          </cell>
          <cell r="AA1921">
            <v>0</v>
          </cell>
          <cell r="AB1921" t="str">
            <v>No Benchmark</v>
          </cell>
          <cell r="AC1921" t="str">
            <v>EUR</v>
          </cell>
          <cell r="AE1921" t="str">
            <v/>
          </cell>
          <cell r="AF1921" t="str">
            <v/>
          </cell>
          <cell r="AH1921" t="str">
            <v/>
          </cell>
          <cell r="AI1921" t="str">
            <v/>
          </cell>
          <cell r="AJ1921" t="str">
            <v>X</v>
          </cell>
          <cell r="AK1921" t="str">
            <v>X</v>
          </cell>
          <cell r="AL1921" t="str">
            <v>SHARE_CATEGORY</v>
          </cell>
          <cell r="AM1921" t="str">
            <v>C</v>
          </cell>
          <cell r="AN1921" t="str">
            <v>Capitalisation</v>
          </cell>
          <cell r="AO1921" t="str">
            <v>SHARE_TYPE</v>
          </cell>
          <cell r="AP1921" t="str">
            <v/>
          </cell>
          <cell r="AQ1921" t="str">
            <v/>
          </cell>
          <cell r="AR1921" t="str">
            <v/>
          </cell>
          <cell r="AS1921" t="str">
            <v/>
          </cell>
          <cell r="AT1921" t="str">
            <v>N</v>
          </cell>
          <cell r="AV1921">
            <v>20200924</v>
          </cell>
          <cell r="AW1921">
            <v>20200924</v>
          </cell>
          <cell r="BB1921" t="str">
            <v>Y</v>
          </cell>
          <cell r="BC1921" t="str">
            <v>Yes</v>
          </cell>
          <cell r="BD1921" t="str">
            <v>DICI_KIID</v>
          </cell>
          <cell r="BE1921" t="str">
            <v/>
          </cell>
          <cell r="BF1921" t="str">
            <v/>
          </cell>
          <cell r="BG1921" t="str">
            <v/>
          </cell>
          <cell r="BH1921" t="str">
            <v/>
          </cell>
          <cell r="BI1921" t="str">
            <v>Y</v>
          </cell>
          <cell r="BJ1921" t="str">
            <v>0.0001</v>
          </cell>
          <cell r="BK1921" t="str">
            <v>Y</v>
          </cell>
          <cell r="BL1921" t="str">
            <v>0.0001</v>
          </cell>
          <cell r="BM1921">
            <v>40</v>
          </cell>
          <cell r="BN192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921" t="str">
            <v>RISK_NARRATIVE</v>
          </cell>
          <cell r="BP1921">
            <v>4</v>
          </cell>
          <cell r="BQ1921" t="str">
            <v>Y</v>
          </cell>
          <cell r="BS1921" t="str">
            <v/>
          </cell>
          <cell r="BT1921" t="str">
            <v/>
          </cell>
          <cell r="BU1921" t="str">
            <v>Y</v>
          </cell>
          <cell r="BV1921" t="str">
            <v/>
          </cell>
          <cell r="BW1921" t="str">
            <v/>
          </cell>
          <cell r="BX1921" t="str">
            <v>BNP IP-FR</v>
          </cell>
          <cell r="BY1921" t="str">
            <v>BNP IP-FR</v>
          </cell>
          <cell r="BZ1921" t="str">
            <v>LIBRARY_FUNDSQUARE</v>
          </cell>
          <cell r="CA1921">
            <v>9.4</v>
          </cell>
          <cell r="CB1921">
            <v>3</v>
          </cell>
          <cell r="CC1921">
            <v>20230415</v>
          </cell>
          <cell r="CD1921">
            <v>6.08</v>
          </cell>
          <cell r="CE1921">
            <v>3</v>
          </cell>
          <cell r="CF1921">
            <v>1</v>
          </cell>
          <cell r="CH1921" t="str">
            <v/>
          </cell>
          <cell r="CI1921" t="str">
            <v/>
          </cell>
          <cell r="CJ1921" t="str">
            <v/>
          </cell>
          <cell r="CK1921" t="str">
            <v/>
          </cell>
          <cell r="CL1921" t="str">
            <v/>
          </cell>
          <cell r="CM1921" t="str">
            <v>No Benchmark</v>
          </cell>
          <cell r="CN1921" t="str">
            <v/>
          </cell>
          <cell r="CO1921" t="str">
            <v/>
          </cell>
          <cell r="CQ1921" t="str">
            <v/>
          </cell>
          <cell r="CR1921" t="str">
            <v/>
          </cell>
          <cell r="CS1921" t="str">
            <v/>
          </cell>
          <cell r="CT1921">
            <v>2</v>
          </cell>
          <cell r="CU1921" t="str">
            <v>CAT 2 (Total Return)</v>
          </cell>
          <cell r="CV1921" t="str">
            <v>PRIIPS_CATEGORY</v>
          </cell>
          <cell r="CW1921">
            <v>6.08</v>
          </cell>
          <cell r="CX1921">
            <v>6.08</v>
          </cell>
          <cell r="CZ1921" t="str">
            <v>En raison de conditions de marché inhabituelles, d'autres risques peuvent être générés, tels que: Risque(s) Crédit et Dérivés</v>
          </cell>
          <cell r="DA1921">
            <v>203982</v>
          </cell>
          <cell r="DB1921" t="str">
            <v>BM ESG BNP Paribas Perspectives Modéré 2034-2036 [43622]</v>
          </cell>
          <cell r="DC1921" t="str">
            <v>EUR</v>
          </cell>
          <cell r="DD1921" t="str">
            <v>12.23% MSCI USA (hedged in EUR) NR + 6.03% MSCI Japan (Hedged in EUR) NR + 4.16% JPM EMBI Global (hedged in EUR) RI + 11.86% Bloomberg Barclays Euro Aggregate Corporate (EUR) RI + 22.83% Bloomberg Barclays Euro Aggregate Treasury (EUR) RI + 2.08% JPM GBI-EM Global Diversified (EUR) RI + 4.66% ICE BofAML Euro Currency Non-Financial High Yield BB-B Constrained (EUR) RI + 1.82% MSCI China 10/40 (USD) NR + 2.08% Bloomberg Barclays US Aggregate Corporate (Hedged in EUR) RI + 5.85% Bloomberg Barclays Euro Inflation Linked Eurozone All CPI (EUR) RI + 4% MSCI Emerging Markets (EUR) NR + 1.54% ICE BofAML US Treasuries 7-10Y (Hedged in EUR) RI + 12.37% MSCI Europe (Hedged in EUR) NR + 8.49% MSCI EMU Micro cap (EUR) NR</v>
          </cell>
          <cell r="DE1921">
            <v>262686</v>
          </cell>
          <cell r="DF1921" t="str">
            <v>BM PRIIPS BNP Paribas Perspectives Modere 2034-2036 [43622]</v>
          </cell>
          <cell r="DG1921" t="str">
            <v>EUR</v>
          </cell>
          <cell r="DH1921" t="str">
            <v>BNP Paribas Perspectives Modere 2034-2036 [Classic, C]</v>
          </cell>
          <cell r="DI1921" t="str">
            <v>N</v>
          </cell>
          <cell r="DL1921" t="str">
            <v/>
          </cell>
          <cell r="DM1921" t="str">
            <v/>
          </cell>
          <cell r="DN1921" t="str">
            <v/>
          </cell>
          <cell r="DP1921" t="str">
            <v/>
          </cell>
          <cell r="DQ1921" t="str">
            <v/>
          </cell>
          <cell r="DR1921" t="str">
            <v/>
          </cell>
          <cell r="DS1921" t="str">
            <v/>
          </cell>
          <cell r="DT1921" t="str">
            <v/>
          </cell>
        </row>
        <row r="1922">
          <cell r="I1922" t="str">
            <v>FR0013510849</v>
          </cell>
          <cell r="J1922" t="str">
            <v>BNP Paribas Perspectives Modéré 2034-2036 [I, C]</v>
          </cell>
          <cell r="L1922" t="str">
            <v/>
          </cell>
          <cell r="M1922" t="str">
            <v/>
          </cell>
          <cell r="N1922" t="str">
            <v/>
          </cell>
          <cell r="O1922">
            <v>7</v>
          </cell>
          <cell r="P1922" t="str">
            <v>Pur Nominative or Bearer</v>
          </cell>
          <cell r="Q1922" t="str">
            <v>SHARE_FORM</v>
          </cell>
          <cell r="R1922" t="str">
            <v>EUR</v>
          </cell>
          <cell r="S1922" t="str">
            <v/>
          </cell>
          <cell r="T1922">
            <v>1</v>
          </cell>
          <cell r="U1922" t="str">
            <v>Launched</v>
          </cell>
          <cell r="V1922" t="str">
            <v>PRODUCT_STATUS</v>
          </cell>
          <cell r="W1922" t="str">
            <v/>
          </cell>
          <cell r="X1922" t="str">
            <v/>
          </cell>
          <cell r="Y1922" t="str">
            <v/>
          </cell>
          <cell r="Z1922">
            <v>621268</v>
          </cell>
          <cell r="AA1922">
            <v>0</v>
          </cell>
          <cell r="AB1922" t="str">
            <v>No Benchmark</v>
          </cell>
          <cell r="AC1922" t="str">
            <v>EUR</v>
          </cell>
          <cell r="AE1922" t="str">
            <v/>
          </cell>
          <cell r="AF1922" t="str">
            <v/>
          </cell>
          <cell r="AH1922" t="str">
            <v/>
          </cell>
          <cell r="AI1922" t="str">
            <v/>
          </cell>
          <cell r="AJ1922" t="str">
            <v>CASH</v>
          </cell>
          <cell r="AK1922" t="str">
            <v>I</v>
          </cell>
          <cell r="AL1922" t="str">
            <v>SHARE_CATEGORY</v>
          </cell>
          <cell r="AM1922" t="str">
            <v>C</v>
          </cell>
          <cell r="AN1922" t="str">
            <v>Capitalisation</v>
          </cell>
          <cell r="AO1922" t="str">
            <v>SHARE_TYPE</v>
          </cell>
          <cell r="AP1922" t="str">
            <v/>
          </cell>
          <cell r="AQ1922" t="str">
            <v/>
          </cell>
          <cell r="AR1922" t="str">
            <v/>
          </cell>
          <cell r="AS1922" t="str">
            <v/>
          </cell>
          <cell r="AT1922" t="str">
            <v>N</v>
          </cell>
          <cell r="AV1922">
            <v>20200924</v>
          </cell>
          <cell r="AW1922">
            <v>20200924</v>
          </cell>
          <cell r="BB1922" t="str">
            <v>Y</v>
          </cell>
          <cell r="BC1922" t="str">
            <v>Yes</v>
          </cell>
          <cell r="BD1922" t="str">
            <v>DICI_KIID</v>
          </cell>
          <cell r="BE1922" t="str">
            <v/>
          </cell>
          <cell r="BF1922" t="str">
            <v/>
          </cell>
          <cell r="BG1922" t="str">
            <v/>
          </cell>
          <cell r="BH1922" t="str">
            <v/>
          </cell>
          <cell r="BI1922" t="str">
            <v>Y</v>
          </cell>
          <cell r="BJ1922" t="str">
            <v>0.0001</v>
          </cell>
          <cell r="BK1922" t="str">
            <v>Y</v>
          </cell>
          <cell r="BL1922" t="str">
            <v>0.0001</v>
          </cell>
          <cell r="BM1922">
            <v>40</v>
          </cell>
          <cell r="BN192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922" t="str">
            <v>RISK_NARRATIVE</v>
          </cell>
          <cell r="BP1922">
            <v>4</v>
          </cell>
          <cell r="BQ1922" t="str">
            <v>Y</v>
          </cell>
          <cell r="BS1922" t="str">
            <v/>
          </cell>
          <cell r="BT1922" t="str">
            <v/>
          </cell>
          <cell r="BU1922" t="str">
            <v>Y</v>
          </cell>
          <cell r="BV1922" t="str">
            <v/>
          </cell>
          <cell r="BW1922" t="str">
            <v/>
          </cell>
          <cell r="BX1922" t="str">
            <v>BNP IP-FR</v>
          </cell>
          <cell r="BY1922" t="str">
            <v>BNP IP-FR</v>
          </cell>
          <cell r="BZ1922" t="str">
            <v>LIBRARY_FUNDSQUARE</v>
          </cell>
          <cell r="CA1922">
            <v>9.4</v>
          </cell>
          <cell r="CB1922">
            <v>3</v>
          </cell>
          <cell r="CC1922">
            <v>20230415</v>
          </cell>
          <cell r="CD1922">
            <v>6.08</v>
          </cell>
          <cell r="CE1922">
            <v>3</v>
          </cell>
          <cell r="CF1922">
            <v>1</v>
          </cell>
          <cell r="CH1922" t="str">
            <v/>
          </cell>
          <cell r="CI1922" t="str">
            <v/>
          </cell>
          <cell r="CJ1922" t="str">
            <v/>
          </cell>
          <cell r="CK1922" t="str">
            <v/>
          </cell>
          <cell r="CL1922" t="str">
            <v/>
          </cell>
          <cell r="CM1922" t="str">
            <v>No Benchmark</v>
          </cell>
          <cell r="CN1922" t="str">
            <v/>
          </cell>
          <cell r="CO1922" t="str">
            <v/>
          </cell>
          <cell r="CQ1922" t="str">
            <v/>
          </cell>
          <cell r="CR1922" t="str">
            <v/>
          </cell>
          <cell r="CS1922" t="str">
            <v/>
          </cell>
          <cell r="CT1922">
            <v>2</v>
          </cell>
          <cell r="CU1922" t="str">
            <v>CAT 2 (Total Return)</v>
          </cell>
          <cell r="CV1922" t="str">
            <v>PRIIPS_CATEGORY</v>
          </cell>
          <cell r="CW1922">
            <v>6.08</v>
          </cell>
          <cell r="CX1922">
            <v>6.08</v>
          </cell>
          <cell r="CZ1922" t="str">
            <v>En raison de conditions de marché inhabituelles, d'autres risques peuvent être générés, tels que: Risque(s) Crédit et Dérivés</v>
          </cell>
          <cell r="DA1922">
            <v>203982</v>
          </cell>
          <cell r="DB1922" t="str">
            <v>BM ESG BNP Paribas Perspectives Modéré 2034-2036 [43622]</v>
          </cell>
          <cell r="DC1922" t="str">
            <v>EUR</v>
          </cell>
          <cell r="DD1922" t="str">
            <v>12.23% MSCI USA (hedged in EUR) NR + 6.03% MSCI Japan (Hedged in EUR) NR + 4.16% JPM EMBI Global (hedged in EUR) RI + 11.86% Bloomberg Barclays Euro Aggregate Corporate (EUR) RI + 22.83% Bloomberg Barclays Euro Aggregate Treasury (EUR) RI + 2.08% JPM GBI-EM Global Diversified (EUR) RI + 4.66% ICE BofAML Euro Currency Non-Financial High Yield BB-B Constrained (EUR) RI + 1.82% MSCI China 10/40 (USD) NR + 2.08% Bloomberg Barclays US Aggregate Corporate (Hedged in EUR) RI + 5.85% Bloomberg Barclays Euro Inflation Linked Eurozone All CPI (EUR) RI + 4% MSCI Emerging Markets (EUR) NR + 1.54% ICE BofAML US Treasuries 7-10Y (Hedged in EUR) RI + 12.37% MSCI Europe (Hedged in EUR) NR + 8.49% MSCI EMU Micro cap (EUR) NR</v>
          </cell>
          <cell r="DE1922">
            <v>262686</v>
          </cell>
          <cell r="DF1922" t="str">
            <v>BM PRIIPS BNP Paribas Perspectives Modere 2034-2036 [43622]</v>
          </cell>
          <cell r="DG1922" t="str">
            <v>EUR</v>
          </cell>
          <cell r="DH1922" t="str">
            <v>BNP Paribas Perspectives Modere 2034-2036 [Classic, C]</v>
          </cell>
          <cell r="DI1922" t="str">
            <v>N</v>
          </cell>
          <cell r="DJ1922">
            <v>20200924</v>
          </cell>
          <cell r="DL1922" t="str">
            <v/>
          </cell>
          <cell r="DM1922" t="str">
            <v/>
          </cell>
          <cell r="DN1922" t="str">
            <v/>
          </cell>
          <cell r="DP1922" t="str">
            <v/>
          </cell>
          <cell r="DQ1922" t="str">
            <v/>
          </cell>
          <cell r="DR1922" t="str">
            <v/>
          </cell>
          <cell r="DS1922" t="str">
            <v/>
          </cell>
          <cell r="DT1922" t="str">
            <v/>
          </cell>
        </row>
        <row r="1923">
          <cell r="I1923" t="str">
            <v>FR0013510831</v>
          </cell>
          <cell r="J1923" t="str">
            <v>BNP Paribas Perspectives Modéré 2034-2036 [Classic, C]</v>
          </cell>
          <cell r="L1923" t="str">
            <v/>
          </cell>
          <cell r="M1923" t="str">
            <v/>
          </cell>
          <cell r="N1923" t="str">
            <v/>
          </cell>
          <cell r="O1923">
            <v>7</v>
          </cell>
          <cell r="P1923" t="str">
            <v>Pur Nominative or Bearer</v>
          </cell>
          <cell r="Q1923" t="str">
            <v>SHARE_FORM</v>
          </cell>
          <cell r="R1923" t="str">
            <v>EUR</v>
          </cell>
          <cell r="S1923" t="str">
            <v/>
          </cell>
          <cell r="T1923">
            <v>1</v>
          </cell>
          <cell r="U1923" t="str">
            <v>Launched</v>
          </cell>
          <cell r="V1923" t="str">
            <v>PRODUCT_STATUS</v>
          </cell>
          <cell r="W1923" t="str">
            <v/>
          </cell>
          <cell r="X1923" t="str">
            <v/>
          </cell>
          <cell r="Y1923" t="str">
            <v/>
          </cell>
          <cell r="Z1923">
            <v>621268</v>
          </cell>
          <cell r="AA1923">
            <v>0</v>
          </cell>
          <cell r="AB1923" t="str">
            <v>No Benchmark</v>
          </cell>
          <cell r="AC1923" t="str">
            <v>EUR</v>
          </cell>
          <cell r="AE1923" t="str">
            <v/>
          </cell>
          <cell r="AF1923" t="str">
            <v/>
          </cell>
          <cell r="AH1923" t="str">
            <v/>
          </cell>
          <cell r="AI1923" t="str">
            <v/>
          </cell>
          <cell r="AJ1923" t="str">
            <v>CLAS</v>
          </cell>
          <cell r="AK1923" t="str">
            <v>Classic</v>
          </cell>
          <cell r="AL1923" t="str">
            <v>SHARE_CATEGORY</v>
          </cell>
          <cell r="AM1923" t="str">
            <v>C</v>
          </cell>
          <cell r="AN1923" t="str">
            <v>Capitalisation</v>
          </cell>
          <cell r="AO1923" t="str">
            <v>SHARE_TYPE</v>
          </cell>
          <cell r="AP1923" t="str">
            <v/>
          </cell>
          <cell r="AQ1923" t="str">
            <v/>
          </cell>
          <cell r="AR1923" t="str">
            <v/>
          </cell>
          <cell r="AS1923" t="str">
            <v/>
          </cell>
          <cell r="AT1923" t="str">
            <v>N</v>
          </cell>
          <cell r="AV1923">
            <v>20200924</v>
          </cell>
          <cell r="AW1923">
            <v>20200924</v>
          </cell>
          <cell r="BB1923" t="str">
            <v>Y</v>
          </cell>
          <cell r="BC1923" t="str">
            <v>Yes</v>
          </cell>
          <cell r="BD1923" t="str">
            <v>DICI_KIID</v>
          </cell>
          <cell r="BE1923" t="str">
            <v/>
          </cell>
          <cell r="BF1923" t="str">
            <v/>
          </cell>
          <cell r="BG1923" t="str">
            <v/>
          </cell>
          <cell r="BH1923" t="str">
            <v/>
          </cell>
          <cell r="BI1923" t="str">
            <v>Y</v>
          </cell>
          <cell r="BJ1923" t="str">
            <v>0.0001</v>
          </cell>
          <cell r="BK1923" t="str">
            <v>Y</v>
          </cell>
          <cell r="BL1923" t="str">
            <v>0.0001</v>
          </cell>
          <cell r="BM1923">
            <v>40</v>
          </cell>
          <cell r="BN192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923" t="str">
            <v>RISK_NARRATIVE</v>
          </cell>
          <cell r="BP1923">
            <v>4</v>
          </cell>
          <cell r="BQ1923" t="str">
            <v>Y</v>
          </cell>
          <cell r="BS1923" t="str">
            <v/>
          </cell>
          <cell r="BT1923" t="str">
            <v/>
          </cell>
          <cell r="BU1923" t="str">
            <v>Y</v>
          </cell>
          <cell r="BV1923" t="str">
            <v/>
          </cell>
          <cell r="BW1923" t="str">
            <v/>
          </cell>
          <cell r="BX1923" t="str">
            <v>BNP IP-FR</v>
          </cell>
          <cell r="BY1923" t="str">
            <v>BNP IP-FR</v>
          </cell>
          <cell r="BZ1923" t="str">
            <v>LIBRARY_FUNDSQUARE</v>
          </cell>
          <cell r="CA1923">
            <v>9.4</v>
          </cell>
          <cell r="CB1923">
            <v>3</v>
          </cell>
          <cell r="CC1923">
            <v>20230415</v>
          </cell>
          <cell r="CD1923">
            <v>6.08</v>
          </cell>
          <cell r="CE1923">
            <v>3</v>
          </cell>
          <cell r="CF1923">
            <v>1</v>
          </cell>
          <cell r="CH1923" t="str">
            <v/>
          </cell>
          <cell r="CI1923" t="str">
            <v/>
          </cell>
          <cell r="CJ1923" t="str">
            <v/>
          </cell>
          <cell r="CK1923" t="str">
            <v/>
          </cell>
          <cell r="CL1923" t="str">
            <v/>
          </cell>
          <cell r="CM1923" t="str">
            <v>No Benchmark</v>
          </cell>
          <cell r="CN1923" t="str">
            <v/>
          </cell>
          <cell r="CO1923" t="str">
            <v/>
          </cell>
          <cell r="CQ1923" t="str">
            <v/>
          </cell>
          <cell r="CR1923" t="str">
            <v/>
          </cell>
          <cell r="CS1923" t="str">
            <v/>
          </cell>
          <cell r="CT1923">
            <v>2</v>
          </cell>
          <cell r="CU1923" t="str">
            <v>CAT 2 (Total Return)</v>
          </cell>
          <cell r="CV1923" t="str">
            <v>PRIIPS_CATEGORY</v>
          </cell>
          <cell r="CW1923">
            <v>6.08</v>
          </cell>
          <cell r="CX1923">
            <v>6.08</v>
          </cell>
          <cell r="CZ1923" t="str">
            <v>En raison de conditions de marché inhabituelles, d'autres risques peuvent être générés, tels que: Risque(s) Crédit et Dérivés</v>
          </cell>
          <cell r="DA1923">
            <v>203982</v>
          </cell>
          <cell r="DB1923" t="str">
            <v>BM ESG BNP Paribas Perspectives Modéré 2034-2036 [43622]</v>
          </cell>
          <cell r="DC1923" t="str">
            <v>EUR</v>
          </cell>
          <cell r="DD1923" t="str">
            <v>12.23% MSCI USA (hedged in EUR) NR + 6.03% MSCI Japan (Hedged in EUR) NR + 4.16% JPM EMBI Global (hedged in EUR) RI + 11.86% Bloomberg Barclays Euro Aggregate Corporate (EUR) RI + 22.83% Bloomberg Barclays Euro Aggregate Treasury (EUR) RI + 2.08% JPM GBI-EM Global Diversified (EUR) RI + 4.66% ICE BofAML Euro Currency Non-Financial High Yield BB-B Constrained (EUR) RI + 1.82% MSCI China 10/40 (USD) NR + 2.08% Bloomberg Barclays US Aggregate Corporate (Hedged in EUR) RI + 5.85% Bloomberg Barclays Euro Inflation Linked Eurozone All CPI (EUR) RI + 4% MSCI Emerging Markets (EUR) NR + 1.54% ICE BofAML US Treasuries 7-10Y (Hedged in EUR) RI + 12.37% MSCI Europe (Hedged in EUR) NR + 8.49% MSCI EMU Micro cap (EUR) NR</v>
          </cell>
          <cell r="DE1923">
            <v>262686</v>
          </cell>
          <cell r="DF1923" t="str">
            <v>BM PRIIPS BNP Paribas Perspectives Modere 2034-2036 [43622]</v>
          </cell>
          <cell r="DG1923" t="str">
            <v>EUR</v>
          </cell>
          <cell r="DH1923" t="str">
            <v>BNP Paribas Perspectives Modere 2034-2036 [Classic, C]</v>
          </cell>
          <cell r="DI1923" t="str">
            <v>Y</v>
          </cell>
          <cell r="DL1923" t="str">
            <v/>
          </cell>
          <cell r="DM1923" t="str">
            <v/>
          </cell>
          <cell r="DN1923" t="str">
            <v/>
          </cell>
          <cell r="DP1923" t="str">
            <v/>
          </cell>
          <cell r="DQ1923" t="str">
            <v/>
          </cell>
          <cell r="DR1923" t="str">
            <v/>
          </cell>
          <cell r="DS1923" t="str">
            <v/>
          </cell>
          <cell r="DT1923" t="str">
            <v/>
          </cell>
        </row>
        <row r="1924">
          <cell r="I1924" t="str">
            <v>LU0531987328</v>
          </cell>
          <cell r="J1924" t="str">
            <v>BNP PARIBAS L1 SAFE DYNAMIC W7 [X, C]</v>
          </cell>
          <cell r="K1924">
            <v>632</v>
          </cell>
          <cell r="L1924" t="str">
            <v>Authorised Investors</v>
          </cell>
          <cell r="M1924" t="str">
            <v>INVEST_LEGAL_TYPE</v>
          </cell>
          <cell r="N1924" t="str">
            <v/>
          </cell>
          <cell r="O1924">
            <v>2</v>
          </cell>
          <cell r="P1924" t="str">
            <v>Registered</v>
          </cell>
          <cell r="Q1924" t="str">
            <v>SHARE_FORM</v>
          </cell>
          <cell r="R1924" t="str">
            <v>EUR</v>
          </cell>
          <cell r="S1924" t="str">
            <v>N</v>
          </cell>
          <cell r="T1924">
            <v>2</v>
          </cell>
          <cell r="U1924" t="str">
            <v>Closed</v>
          </cell>
          <cell r="V1924" t="str">
            <v>PRODUCT_STATUS</v>
          </cell>
          <cell r="W1924" t="str">
            <v/>
          </cell>
          <cell r="X1924" t="str">
            <v/>
          </cell>
          <cell r="Y1924" t="str">
            <v/>
          </cell>
          <cell r="Z1924">
            <v>165344</v>
          </cell>
          <cell r="AA1924">
            <v>183993</v>
          </cell>
          <cell r="AB1924" t="str">
            <v>BM BNP Paribas L1 Safe Growth W7</v>
          </cell>
          <cell r="AC1924" t="str">
            <v>EUR</v>
          </cell>
          <cell r="AE1924" t="str">
            <v/>
          </cell>
          <cell r="AF1924" t="str">
            <v/>
          </cell>
          <cell r="AH1924" t="str">
            <v/>
          </cell>
          <cell r="AI1924" t="str">
            <v/>
          </cell>
          <cell r="AJ1924" t="str">
            <v>X</v>
          </cell>
          <cell r="AK1924" t="str">
            <v>X</v>
          </cell>
          <cell r="AL1924" t="str">
            <v>SHARE_CATEGORY</v>
          </cell>
          <cell r="AM1924" t="str">
            <v>C</v>
          </cell>
          <cell r="AN1924" t="str">
            <v>Capitalisation</v>
          </cell>
          <cell r="AO1924" t="str">
            <v>SHARE_TYPE</v>
          </cell>
          <cell r="AP1924" t="str">
            <v>Y</v>
          </cell>
          <cell r="AQ1924" t="str">
            <v/>
          </cell>
          <cell r="AR1924" t="str">
            <v/>
          </cell>
          <cell r="AS1924" t="str">
            <v/>
          </cell>
          <cell r="AT1924" t="str">
            <v>N</v>
          </cell>
          <cell r="AV1924">
            <v>20100706</v>
          </cell>
          <cell r="AY1924">
            <v>20160626</v>
          </cell>
          <cell r="AZ1924">
            <v>20160626</v>
          </cell>
          <cell r="BB1924" t="str">
            <v>Y</v>
          </cell>
          <cell r="BC1924" t="str">
            <v>Yes</v>
          </cell>
          <cell r="BD1924" t="str">
            <v>DICI_KIID</v>
          </cell>
          <cell r="BE1924" t="str">
            <v/>
          </cell>
          <cell r="BF1924" t="str">
            <v/>
          </cell>
          <cell r="BG1924" t="str">
            <v/>
          </cell>
          <cell r="BH1924" t="str">
            <v/>
          </cell>
          <cell r="BI1924" t="str">
            <v>Y</v>
          </cell>
          <cell r="BJ1924" t="str">
            <v>0.001</v>
          </cell>
          <cell r="BK1924" t="str">
            <v/>
          </cell>
          <cell r="BL1924" t="str">
            <v/>
          </cell>
          <cell r="BN1924" t="str">
            <v/>
          </cell>
          <cell r="BO1924" t="str">
            <v/>
          </cell>
          <cell r="BQ1924" t="str">
            <v/>
          </cell>
          <cell r="BS1924" t="str">
            <v/>
          </cell>
          <cell r="BT1924" t="str">
            <v/>
          </cell>
          <cell r="BU1924" t="str">
            <v>N</v>
          </cell>
          <cell r="BV1924" t="str">
            <v/>
          </cell>
          <cell r="BW1924" t="str">
            <v/>
          </cell>
          <cell r="BX1924" t="str">
            <v>BNP IP-LU</v>
          </cell>
          <cell r="BY1924" t="str">
            <v>BNP IP-LU</v>
          </cell>
          <cell r="BZ1924" t="str">
            <v>LIBRARY_FUNDSQUARE</v>
          </cell>
          <cell r="CH1924" t="str">
            <v/>
          </cell>
          <cell r="CI1924" t="str">
            <v/>
          </cell>
          <cell r="CJ1924" t="str">
            <v/>
          </cell>
          <cell r="CK1924" t="str">
            <v/>
          </cell>
          <cell r="CL1924" t="str">
            <v/>
          </cell>
          <cell r="CM1924" t="str">
            <v>68.5% Equity + 10.5% Bond + 21% Other</v>
          </cell>
          <cell r="CN1924" t="str">
            <v/>
          </cell>
          <cell r="CO1924" t="str">
            <v/>
          </cell>
          <cell r="CQ1924" t="str">
            <v/>
          </cell>
          <cell r="CR1924" t="str">
            <v/>
          </cell>
          <cell r="CS1924" t="str">
            <v/>
          </cell>
          <cell r="CU1924" t="str">
            <v/>
          </cell>
          <cell r="CV1924" t="str">
            <v/>
          </cell>
          <cell r="CZ1924" t="str">
            <v/>
          </cell>
          <cell r="DB1924" t="str">
            <v/>
          </cell>
          <cell r="DC1924" t="str">
            <v/>
          </cell>
          <cell r="DD1924" t="str">
            <v/>
          </cell>
          <cell r="DF1924" t="str">
            <v/>
          </cell>
          <cell r="DG1924" t="str">
            <v/>
          </cell>
          <cell r="DH1924" t="str">
            <v/>
          </cell>
          <cell r="DI1924" t="str">
            <v/>
          </cell>
          <cell r="DL1924" t="str">
            <v/>
          </cell>
          <cell r="DM1924" t="str">
            <v/>
          </cell>
          <cell r="DN1924" t="str">
            <v/>
          </cell>
          <cell r="DP1924" t="str">
            <v/>
          </cell>
          <cell r="DQ1924" t="str">
            <v/>
          </cell>
          <cell r="DR1924" t="str">
            <v/>
          </cell>
          <cell r="DS1924" t="str">
            <v/>
          </cell>
          <cell r="DT1924" t="str">
            <v/>
          </cell>
        </row>
        <row r="1925">
          <cell r="I1925" t="str">
            <v>LU0269746821</v>
          </cell>
          <cell r="J1925" t="str">
            <v>BNP PARIBAS L1 SAFE DYNAMIC W7 [Life, C]</v>
          </cell>
          <cell r="K1925">
            <v>990</v>
          </cell>
          <cell r="L1925" t="str">
            <v>Insurance</v>
          </cell>
          <cell r="M1925" t="str">
            <v>INVEST_LEGAL_TYPE</v>
          </cell>
          <cell r="N1925" t="str">
            <v/>
          </cell>
          <cell r="O1925">
            <v>2</v>
          </cell>
          <cell r="P1925" t="str">
            <v>Registered</v>
          </cell>
          <cell r="Q1925" t="str">
            <v>SHARE_FORM</v>
          </cell>
          <cell r="R1925" t="str">
            <v>EUR</v>
          </cell>
          <cell r="S1925" t="str">
            <v>N</v>
          </cell>
          <cell r="T1925">
            <v>2</v>
          </cell>
          <cell r="U1925" t="str">
            <v>Closed</v>
          </cell>
          <cell r="V1925" t="str">
            <v>PRODUCT_STATUS</v>
          </cell>
          <cell r="W1925" t="str">
            <v/>
          </cell>
          <cell r="X1925" t="str">
            <v/>
          </cell>
          <cell r="Y1925" t="str">
            <v/>
          </cell>
          <cell r="Z1925">
            <v>165344</v>
          </cell>
          <cell r="AA1925">
            <v>183993</v>
          </cell>
          <cell r="AB1925" t="str">
            <v>BM BNP Paribas L1 Safe Growth W7</v>
          </cell>
          <cell r="AC1925" t="str">
            <v>EUR</v>
          </cell>
          <cell r="AE1925" t="str">
            <v/>
          </cell>
          <cell r="AF1925" t="str">
            <v/>
          </cell>
          <cell r="AH1925" t="str">
            <v/>
          </cell>
          <cell r="AI1925" t="str">
            <v/>
          </cell>
          <cell r="AJ1925" t="str">
            <v>LIFE</v>
          </cell>
          <cell r="AK1925" t="str">
            <v>Life</v>
          </cell>
          <cell r="AL1925" t="str">
            <v>SHARE_CATEGORY</v>
          </cell>
          <cell r="AM1925" t="str">
            <v>C</v>
          </cell>
          <cell r="AN1925" t="str">
            <v>Capitalisation</v>
          </cell>
          <cell r="AO1925" t="str">
            <v>SHARE_TYPE</v>
          </cell>
          <cell r="AP1925" t="str">
            <v>Y</v>
          </cell>
          <cell r="AQ1925" t="str">
            <v/>
          </cell>
          <cell r="AR1925" t="str">
            <v/>
          </cell>
          <cell r="AS1925" t="str">
            <v/>
          </cell>
          <cell r="AT1925" t="str">
            <v>N</v>
          </cell>
          <cell r="AV1925">
            <v>20060717</v>
          </cell>
          <cell r="AY1925">
            <v>20170216</v>
          </cell>
          <cell r="AZ1925">
            <v>20170216</v>
          </cell>
          <cell r="BA1925">
            <v>20170202</v>
          </cell>
          <cell r="BB1925" t="str">
            <v>Y</v>
          </cell>
          <cell r="BC1925" t="str">
            <v>Yes</v>
          </cell>
          <cell r="BD1925" t="str">
            <v>DICI_KIID</v>
          </cell>
          <cell r="BE1925" t="str">
            <v/>
          </cell>
          <cell r="BF1925" t="str">
            <v/>
          </cell>
          <cell r="BG1925" t="str">
            <v/>
          </cell>
          <cell r="BH1925" t="str">
            <v/>
          </cell>
          <cell r="BI1925" t="str">
            <v>Y</v>
          </cell>
          <cell r="BJ1925" t="str">
            <v>0.001</v>
          </cell>
          <cell r="BK1925" t="str">
            <v/>
          </cell>
          <cell r="BL1925" t="str">
            <v/>
          </cell>
          <cell r="BM1925">
            <v>88</v>
          </cell>
          <cell r="BN1925"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925" t="str">
            <v>RISK_NARRATIVE</v>
          </cell>
          <cell r="BP1925">
            <v>4</v>
          </cell>
          <cell r="BQ1925" t="str">
            <v/>
          </cell>
          <cell r="BS1925" t="str">
            <v/>
          </cell>
          <cell r="BT1925" t="str">
            <v/>
          </cell>
          <cell r="BU1925" t="str">
            <v>Y</v>
          </cell>
          <cell r="BV1925" t="str">
            <v/>
          </cell>
          <cell r="BW1925" t="str">
            <v/>
          </cell>
          <cell r="BX1925" t="str">
            <v>BNP IP-LU</v>
          </cell>
          <cell r="BY1925" t="str">
            <v>BNP IP-LU</v>
          </cell>
          <cell r="BZ1925" t="str">
            <v>LIBRARY_FUNDSQUARE</v>
          </cell>
          <cell r="CH1925" t="str">
            <v/>
          </cell>
          <cell r="CI1925" t="str">
            <v/>
          </cell>
          <cell r="CJ1925" t="str">
            <v/>
          </cell>
          <cell r="CK1925" t="str">
            <v/>
          </cell>
          <cell r="CL1925" t="str">
            <v/>
          </cell>
          <cell r="CM1925" t="str">
            <v>68.5% Equity + 10.5% Bond + 21% Other</v>
          </cell>
          <cell r="CN1925" t="str">
            <v/>
          </cell>
          <cell r="CO1925" t="str">
            <v/>
          </cell>
          <cell r="CQ1925" t="str">
            <v/>
          </cell>
          <cell r="CR1925" t="str">
            <v/>
          </cell>
          <cell r="CS1925" t="str">
            <v/>
          </cell>
          <cell r="CU1925" t="str">
            <v/>
          </cell>
          <cell r="CV1925" t="str">
            <v/>
          </cell>
          <cell r="CZ1925" t="str">
            <v/>
          </cell>
          <cell r="DB1925" t="str">
            <v/>
          </cell>
          <cell r="DC1925" t="str">
            <v/>
          </cell>
          <cell r="DD1925" t="str">
            <v/>
          </cell>
          <cell r="DF1925" t="str">
            <v/>
          </cell>
          <cell r="DG1925" t="str">
            <v/>
          </cell>
          <cell r="DH1925" t="str">
            <v/>
          </cell>
          <cell r="DI1925" t="str">
            <v/>
          </cell>
          <cell r="DL1925" t="str">
            <v/>
          </cell>
          <cell r="DM1925" t="str">
            <v/>
          </cell>
          <cell r="DN1925" t="str">
            <v/>
          </cell>
          <cell r="DP1925" t="str">
            <v/>
          </cell>
          <cell r="DQ1925" t="str">
            <v/>
          </cell>
          <cell r="DR1925" t="str">
            <v/>
          </cell>
          <cell r="DS1925" t="str">
            <v/>
          </cell>
          <cell r="DT1925" t="str">
            <v/>
          </cell>
        </row>
        <row r="1926">
          <cell r="I1926" t="str">
            <v>LU0531987088</v>
          </cell>
          <cell r="J1926" t="str">
            <v>BNP PARIBAS L1 SAFE DYNAMIC W7 [Privilege, C]</v>
          </cell>
          <cell r="K1926">
            <v>631</v>
          </cell>
          <cell r="L1926" t="str">
            <v>All</v>
          </cell>
          <cell r="M1926" t="str">
            <v>INVEST_LEGAL_TYPE</v>
          </cell>
          <cell r="N1926" t="str">
            <v/>
          </cell>
          <cell r="O1926">
            <v>3</v>
          </cell>
          <cell r="P1926" t="str">
            <v>Registered or Bearer</v>
          </cell>
          <cell r="Q1926" t="str">
            <v>SHARE_FORM</v>
          </cell>
          <cell r="R1926" t="str">
            <v>EUR</v>
          </cell>
          <cell r="S1926" t="str">
            <v>N</v>
          </cell>
          <cell r="T1926">
            <v>2</v>
          </cell>
          <cell r="U1926" t="str">
            <v>Closed</v>
          </cell>
          <cell r="V1926" t="str">
            <v>PRODUCT_STATUS</v>
          </cell>
          <cell r="W1926" t="str">
            <v/>
          </cell>
          <cell r="X1926" t="str">
            <v/>
          </cell>
          <cell r="Y1926" t="str">
            <v/>
          </cell>
          <cell r="Z1926">
            <v>165344</v>
          </cell>
          <cell r="AA1926">
            <v>183993</v>
          </cell>
          <cell r="AB1926" t="str">
            <v>BM BNP Paribas L1 Safe Growth W7</v>
          </cell>
          <cell r="AC1926" t="str">
            <v>EUR</v>
          </cell>
          <cell r="AE1926" t="str">
            <v/>
          </cell>
          <cell r="AF1926" t="str">
            <v/>
          </cell>
          <cell r="AH1926" t="str">
            <v/>
          </cell>
          <cell r="AI1926" t="str">
            <v/>
          </cell>
          <cell r="AJ1926" t="str">
            <v>PRIV</v>
          </cell>
          <cell r="AK1926" t="str">
            <v>Privilege</v>
          </cell>
          <cell r="AL1926" t="str">
            <v>SHARE_CATEGORY</v>
          </cell>
          <cell r="AM1926" t="str">
            <v>C</v>
          </cell>
          <cell r="AN1926" t="str">
            <v>Capitalisation</v>
          </cell>
          <cell r="AO1926" t="str">
            <v>SHARE_TYPE</v>
          </cell>
          <cell r="AP1926" t="str">
            <v>Y</v>
          </cell>
          <cell r="AQ1926" t="str">
            <v/>
          </cell>
          <cell r="AR1926" t="str">
            <v/>
          </cell>
          <cell r="AS1926" t="str">
            <v/>
          </cell>
          <cell r="AT1926" t="str">
            <v>N</v>
          </cell>
          <cell r="AV1926">
            <v>20100706</v>
          </cell>
          <cell r="AY1926">
            <v>20160626</v>
          </cell>
          <cell r="AZ1926">
            <v>20160626</v>
          </cell>
          <cell r="BB1926" t="str">
            <v>Y</v>
          </cell>
          <cell r="BC1926" t="str">
            <v>Yes</v>
          </cell>
          <cell r="BD1926" t="str">
            <v>DICI_KIID</v>
          </cell>
          <cell r="BE1926" t="str">
            <v/>
          </cell>
          <cell r="BF1926" t="str">
            <v/>
          </cell>
          <cell r="BG1926" t="str">
            <v/>
          </cell>
          <cell r="BH1926" t="str">
            <v/>
          </cell>
          <cell r="BI1926" t="str">
            <v>Y</v>
          </cell>
          <cell r="BJ1926" t="str">
            <v>0.001</v>
          </cell>
          <cell r="BK1926" t="str">
            <v/>
          </cell>
          <cell r="BL1926" t="str">
            <v/>
          </cell>
          <cell r="BN1926" t="str">
            <v/>
          </cell>
          <cell r="BO1926" t="str">
            <v/>
          </cell>
          <cell r="BQ1926" t="str">
            <v/>
          </cell>
          <cell r="BS1926" t="str">
            <v/>
          </cell>
          <cell r="BT1926" t="str">
            <v/>
          </cell>
          <cell r="BU1926" t="str">
            <v>N</v>
          </cell>
          <cell r="BV1926" t="str">
            <v/>
          </cell>
          <cell r="BW1926" t="str">
            <v/>
          </cell>
          <cell r="BX1926" t="str">
            <v>BNP IP-LU</v>
          </cell>
          <cell r="BY1926" t="str">
            <v>BNP IP-LU</v>
          </cell>
          <cell r="BZ1926" t="str">
            <v>LIBRARY_FUNDSQUARE</v>
          </cell>
          <cell r="CH1926" t="str">
            <v/>
          </cell>
          <cell r="CI1926" t="str">
            <v/>
          </cell>
          <cell r="CJ1926" t="str">
            <v/>
          </cell>
          <cell r="CK1926" t="str">
            <v/>
          </cell>
          <cell r="CL1926" t="str">
            <v/>
          </cell>
          <cell r="CM1926" t="str">
            <v>68.5% Equity + 10.5% Bond + 21% Other</v>
          </cell>
          <cell r="CN1926" t="str">
            <v/>
          </cell>
          <cell r="CO1926" t="str">
            <v/>
          </cell>
          <cell r="CQ1926" t="str">
            <v/>
          </cell>
          <cell r="CR1926" t="str">
            <v/>
          </cell>
          <cell r="CS1926" t="str">
            <v/>
          </cell>
          <cell r="CU1926" t="str">
            <v/>
          </cell>
          <cell r="CV1926" t="str">
            <v/>
          </cell>
          <cell r="CZ1926" t="str">
            <v/>
          </cell>
          <cell r="DB1926" t="str">
            <v/>
          </cell>
          <cell r="DC1926" t="str">
            <v/>
          </cell>
          <cell r="DD1926" t="str">
            <v/>
          </cell>
          <cell r="DF1926" t="str">
            <v/>
          </cell>
          <cell r="DG1926" t="str">
            <v/>
          </cell>
          <cell r="DH1926" t="str">
            <v/>
          </cell>
          <cell r="DI1926" t="str">
            <v/>
          </cell>
          <cell r="DL1926" t="str">
            <v/>
          </cell>
          <cell r="DM1926" t="str">
            <v/>
          </cell>
          <cell r="DN1926" t="str">
            <v/>
          </cell>
          <cell r="DP1926" t="str">
            <v/>
          </cell>
          <cell r="DQ1926" t="str">
            <v/>
          </cell>
          <cell r="DR1926" t="str">
            <v/>
          </cell>
          <cell r="DS1926" t="str">
            <v/>
          </cell>
          <cell r="DT1926" t="str">
            <v/>
          </cell>
        </row>
        <row r="1927">
          <cell r="I1927" t="str">
            <v>LU0982370115</v>
          </cell>
          <cell r="J1927" t="str">
            <v>BNP PARIBAS L1 SAFE DYNAMIC W7 [Classic, C]</v>
          </cell>
          <cell r="K1927">
            <v>631</v>
          </cell>
          <cell r="L1927" t="str">
            <v>All</v>
          </cell>
          <cell r="M1927" t="str">
            <v>INVEST_LEGAL_TYPE</v>
          </cell>
          <cell r="N1927" t="str">
            <v/>
          </cell>
          <cell r="O1927">
            <v>3</v>
          </cell>
          <cell r="P1927" t="str">
            <v>Registered or Bearer</v>
          </cell>
          <cell r="Q1927" t="str">
            <v>SHARE_FORM</v>
          </cell>
          <cell r="R1927" t="str">
            <v>EUR</v>
          </cell>
          <cell r="S1927" t="str">
            <v>N</v>
          </cell>
          <cell r="T1927">
            <v>2</v>
          </cell>
          <cell r="U1927" t="str">
            <v>Closed</v>
          </cell>
          <cell r="V1927" t="str">
            <v>PRODUCT_STATUS</v>
          </cell>
          <cell r="W1927" t="str">
            <v/>
          </cell>
          <cell r="X1927" t="str">
            <v/>
          </cell>
          <cell r="Y1927" t="str">
            <v/>
          </cell>
          <cell r="Z1927">
            <v>165344</v>
          </cell>
          <cell r="AA1927">
            <v>183993</v>
          </cell>
          <cell r="AB1927" t="str">
            <v>BM BNP Paribas L1 Safe Growth W7</v>
          </cell>
          <cell r="AC1927" t="str">
            <v>EUR</v>
          </cell>
          <cell r="AE1927" t="str">
            <v/>
          </cell>
          <cell r="AF1927" t="str">
            <v/>
          </cell>
          <cell r="AH1927" t="str">
            <v/>
          </cell>
          <cell r="AI1927" t="str">
            <v/>
          </cell>
          <cell r="AJ1927" t="str">
            <v>CLAS</v>
          </cell>
          <cell r="AK1927" t="str">
            <v>Classic</v>
          </cell>
          <cell r="AL1927" t="str">
            <v>SHARE_CATEGORY</v>
          </cell>
          <cell r="AM1927" t="str">
            <v>C</v>
          </cell>
          <cell r="AN1927" t="str">
            <v>Capitalisation</v>
          </cell>
          <cell r="AO1927" t="str">
            <v>SHARE_TYPE</v>
          </cell>
          <cell r="AP1927" t="str">
            <v>Y</v>
          </cell>
          <cell r="AQ1927" t="str">
            <v/>
          </cell>
          <cell r="AR1927" t="str">
            <v/>
          </cell>
          <cell r="AS1927" t="str">
            <v/>
          </cell>
          <cell r="AT1927" t="str">
            <v>N</v>
          </cell>
          <cell r="AV1927">
            <v>20130930</v>
          </cell>
          <cell r="AW1927">
            <v>20140131</v>
          </cell>
          <cell r="AX1927">
            <v>20140131</v>
          </cell>
          <cell r="AY1927">
            <v>20170216</v>
          </cell>
          <cell r="AZ1927">
            <v>20170216</v>
          </cell>
          <cell r="BA1927">
            <v>20170202</v>
          </cell>
          <cell r="BB1927" t="str">
            <v>Y</v>
          </cell>
          <cell r="BC1927" t="str">
            <v>Yes</v>
          </cell>
          <cell r="BD1927" t="str">
            <v>DICI_KIID</v>
          </cell>
          <cell r="BE1927" t="str">
            <v/>
          </cell>
          <cell r="BF1927" t="str">
            <v/>
          </cell>
          <cell r="BG1927" t="str">
            <v/>
          </cell>
          <cell r="BH1927" t="str">
            <v/>
          </cell>
          <cell r="BI1927" t="str">
            <v>Y</v>
          </cell>
          <cell r="BJ1927" t="str">
            <v>0.001</v>
          </cell>
          <cell r="BK1927" t="str">
            <v>Y</v>
          </cell>
          <cell r="BL1927" t="str">
            <v>0.01</v>
          </cell>
          <cell r="BM1927">
            <v>88</v>
          </cell>
          <cell r="BN1927"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927" t="str">
            <v>RISK_NARRATIVE</v>
          </cell>
          <cell r="BP1927">
            <v>4</v>
          </cell>
          <cell r="BQ1927" t="str">
            <v/>
          </cell>
          <cell r="BS1927" t="str">
            <v/>
          </cell>
          <cell r="BT1927" t="str">
            <v/>
          </cell>
          <cell r="BU1927" t="str">
            <v>Y</v>
          </cell>
          <cell r="BV1927" t="str">
            <v/>
          </cell>
          <cell r="BW1927" t="str">
            <v/>
          </cell>
          <cell r="BX1927" t="str">
            <v>BNP IP-LU</v>
          </cell>
          <cell r="BY1927" t="str">
            <v>BNP IP-LU</v>
          </cell>
          <cell r="BZ1927" t="str">
            <v>LIBRARY_FUNDSQUARE</v>
          </cell>
          <cell r="CH1927" t="str">
            <v/>
          </cell>
          <cell r="CI1927" t="str">
            <v/>
          </cell>
          <cell r="CJ1927" t="str">
            <v/>
          </cell>
          <cell r="CK1927" t="str">
            <v/>
          </cell>
          <cell r="CL1927" t="str">
            <v/>
          </cell>
          <cell r="CM1927" t="str">
            <v>68.5% Equity + 10.5% Bond + 21% Other</v>
          </cell>
          <cell r="CN1927" t="str">
            <v/>
          </cell>
          <cell r="CO1927" t="str">
            <v/>
          </cell>
          <cell r="CQ1927" t="str">
            <v/>
          </cell>
          <cell r="CR1927" t="str">
            <v/>
          </cell>
          <cell r="CS1927" t="str">
            <v/>
          </cell>
          <cell r="CU1927" t="str">
            <v/>
          </cell>
          <cell r="CV1927" t="str">
            <v/>
          </cell>
          <cell r="CZ1927" t="str">
            <v/>
          </cell>
          <cell r="DB1927" t="str">
            <v/>
          </cell>
          <cell r="DC1927" t="str">
            <v/>
          </cell>
          <cell r="DD1927" t="str">
            <v/>
          </cell>
          <cell r="DF1927" t="str">
            <v/>
          </cell>
          <cell r="DG1927" t="str">
            <v/>
          </cell>
          <cell r="DH1927" t="str">
            <v/>
          </cell>
          <cell r="DI1927" t="str">
            <v/>
          </cell>
          <cell r="DL1927" t="str">
            <v/>
          </cell>
          <cell r="DM1927" t="str">
            <v/>
          </cell>
          <cell r="DN1927" t="str">
            <v/>
          </cell>
          <cell r="DP1927" t="str">
            <v/>
          </cell>
          <cell r="DQ1927" t="str">
            <v/>
          </cell>
          <cell r="DR1927" t="str">
            <v/>
          </cell>
          <cell r="DS1927" t="str">
            <v/>
          </cell>
          <cell r="DT1927" t="str">
            <v/>
          </cell>
        </row>
        <row r="1928">
          <cell r="I1928" t="str">
            <v>LU0269752712</v>
          </cell>
          <cell r="J1928" t="str">
            <v>BNP PARIBAS L1 SAFE DYNAMIC W7 [Fintro, D]</v>
          </cell>
          <cell r="K1928">
            <v>631</v>
          </cell>
          <cell r="L1928" t="str">
            <v>All</v>
          </cell>
          <cell r="M1928" t="str">
            <v>INVEST_LEGAL_TYPE</v>
          </cell>
          <cell r="N1928" t="str">
            <v/>
          </cell>
          <cell r="O1928">
            <v>3</v>
          </cell>
          <cell r="P1928" t="str">
            <v>Registered or Bearer</v>
          </cell>
          <cell r="Q1928" t="str">
            <v>SHARE_FORM</v>
          </cell>
          <cell r="R1928" t="str">
            <v>EUR</v>
          </cell>
          <cell r="S1928" t="str">
            <v>N</v>
          </cell>
          <cell r="T1928">
            <v>2</v>
          </cell>
          <cell r="U1928" t="str">
            <v>Closed</v>
          </cell>
          <cell r="V1928" t="str">
            <v>PRODUCT_STATUS</v>
          </cell>
          <cell r="W1928" t="str">
            <v/>
          </cell>
          <cell r="X1928" t="str">
            <v/>
          </cell>
          <cell r="Y1928" t="str">
            <v/>
          </cell>
          <cell r="Z1928">
            <v>165344</v>
          </cell>
          <cell r="AA1928">
            <v>183993</v>
          </cell>
          <cell r="AB1928" t="str">
            <v>BM BNP Paribas L1 Safe Growth W7</v>
          </cell>
          <cell r="AC1928" t="str">
            <v>EUR</v>
          </cell>
          <cell r="AE1928" t="str">
            <v/>
          </cell>
          <cell r="AF1928" t="str">
            <v/>
          </cell>
          <cell r="AH1928" t="str">
            <v/>
          </cell>
          <cell r="AI1928" t="str">
            <v/>
          </cell>
          <cell r="AJ1928" t="str">
            <v>FINT</v>
          </cell>
          <cell r="AK1928" t="str">
            <v>Fintro</v>
          </cell>
          <cell r="AL1928" t="str">
            <v>SHARE_CATEGORY</v>
          </cell>
          <cell r="AM1928" t="str">
            <v>D</v>
          </cell>
          <cell r="AN1928" t="str">
            <v>Distribution</v>
          </cell>
          <cell r="AO1928" t="str">
            <v>SHARE_TYPE</v>
          </cell>
          <cell r="AP1928" t="str">
            <v>Y</v>
          </cell>
          <cell r="AQ1928" t="str">
            <v>Y</v>
          </cell>
          <cell r="AR1928" t="str">
            <v>Annually</v>
          </cell>
          <cell r="AS1928" t="str">
            <v>DIVIDEND_FREQUENCY</v>
          </cell>
          <cell r="AT1928" t="str">
            <v>N</v>
          </cell>
          <cell r="AV1928">
            <v>20040316</v>
          </cell>
          <cell r="AY1928">
            <v>20130218</v>
          </cell>
          <cell r="AZ1928">
            <v>20130218</v>
          </cell>
          <cell r="BA1928">
            <v>20130213</v>
          </cell>
          <cell r="BB1928" t="str">
            <v>Y</v>
          </cell>
          <cell r="BC1928" t="str">
            <v>Yes</v>
          </cell>
          <cell r="BD1928" t="str">
            <v>DICI_KIID</v>
          </cell>
          <cell r="BE1928" t="str">
            <v/>
          </cell>
          <cell r="BF1928" t="str">
            <v/>
          </cell>
          <cell r="BG1928" t="str">
            <v/>
          </cell>
          <cell r="BH1928" t="str">
            <v/>
          </cell>
          <cell r="BI1928" t="str">
            <v>Y</v>
          </cell>
          <cell r="BJ1928" t="str">
            <v>0.001</v>
          </cell>
          <cell r="BK1928" t="str">
            <v/>
          </cell>
          <cell r="BL1928" t="str">
            <v/>
          </cell>
          <cell r="BN1928" t="str">
            <v/>
          </cell>
          <cell r="BO1928" t="str">
            <v/>
          </cell>
          <cell r="BP1928">
            <v>4</v>
          </cell>
          <cell r="BQ1928" t="str">
            <v/>
          </cell>
          <cell r="BS1928" t="str">
            <v/>
          </cell>
          <cell r="BT1928" t="str">
            <v/>
          </cell>
          <cell r="BU1928" t="str">
            <v>Y</v>
          </cell>
          <cell r="BV1928" t="str">
            <v/>
          </cell>
          <cell r="BW1928" t="str">
            <v/>
          </cell>
          <cell r="BX1928" t="str">
            <v/>
          </cell>
          <cell r="BY1928" t="str">
            <v/>
          </cell>
          <cell r="BZ1928" t="str">
            <v/>
          </cell>
          <cell r="CH1928" t="str">
            <v/>
          </cell>
          <cell r="CI1928" t="str">
            <v/>
          </cell>
          <cell r="CJ1928" t="str">
            <v/>
          </cell>
          <cell r="CK1928" t="str">
            <v/>
          </cell>
          <cell r="CL1928" t="str">
            <v/>
          </cell>
          <cell r="CM1928" t="str">
            <v>68.5% Equity + 10.5% Bond + 21% Other</v>
          </cell>
          <cell r="CN1928" t="str">
            <v/>
          </cell>
          <cell r="CO1928" t="str">
            <v/>
          </cell>
          <cell r="CQ1928" t="str">
            <v/>
          </cell>
          <cell r="CR1928" t="str">
            <v/>
          </cell>
          <cell r="CS1928" t="str">
            <v/>
          </cell>
          <cell r="CU1928" t="str">
            <v/>
          </cell>
          <cell r="CV1928" t="str">
            <v/>
          </cell>
          <cell r="CZ1928" t="str">
            <v/>
          </cell>
          <cell r="DB1928" t="str">
            <v/>
          </cell>
          <cell r="DC1928" t="str">
            <v/>
          </cell>
          <cell r="DD1928" t="str">
            <v/>
          </cell>
          <cell r="DF1928" t="str">
            <v/>
          </cell>
          <cell r="DG1928" t="str">
            <v/>
          </cell>
          <cell r="DH1928" t="str">
            <v/>
          </cell>
          <cell r="DI1928" t="str">
            <v/>
          </cell>
          <cell r="DL1928" t="str">
            <v/>
          </cell>
          <cell r="DM1928" t="str">
            <v/>
          </cell>
          <cell r="DN1928" t="str">
            <v/>
          </cell>
          <cell r="DP1928" t="str">
            <v/>
          </cell>
          <cell r="DQ1928" t="str">
            <v/>
          </cell>
          <cell r="DR1928" t="str">
            <v/>
          </cell>
          <cell r="DS1928" t="str">
            <v/>
          </cell>
          <cell r="DT1928" t="str">
            <v/>
          </cell>
        </row>
        <row r="1929">
          <cell r="I1929" t="str">
            <v>LU0191757409</v>
          </cell>
          <cell r="J1929" t="str">
            <v>BNP PARIBAS L1 SAFE DYNAMIC W7 [Classic, D]</v>
          </cell>
          <cell r="K1929">
            <v>631</v>
          </cell>
          <cell r="L1929" t="str">
            <v>All</v>
          </cell>
          <cell r="M1929" t="str">
            <v>INVEST_LEGAL_TYPE</v>
          </cell>
          <cell r="N1929" t="str">
            <v/>
          </cell>
          <cell r="O1929">
            <v>3</v>
          </cell>
          <cell r="P1929" t="str">
            <v>Registered or Bearer</v>
          </cell>
          <cell r="Q1929" t="str">
            <v>SHARE_FORM</v>
          </cell>
          <cell r="R1929" t="str">
            <v>EUR</v>
          </cell>
          <cell r="S1929" t="str">
            <v>Y</v>
          </cell>
          <cell r="T1929">
            <v>2</v>
          </cell>
          <cell r="U1929" t="str">
            <v>Closed</v>
          </cell>
          <cell r="V1929" t="str">
            <v>PRODUCT_STATUS</v>
          </cell>
          <cell r="W1929" t="str">
            <v/>
          </cell>
          <cell r="X1929" t="str">
            <v/>
          </cell>
          <cell r="Y1929" t="str">
            <v/>
          </cell>
          <cell r="Z1929">
            <v>165344</v>
          </cell>
          <cell r="AA1929">
            <v>183993</v>
          </cell>
          <cell r="AB1929" t="str">
            <v>BM BNP Paribas L1 Safe Growth W7</v>
          </cell>
          <cell r="AC1929" t="str">
            <v>EUR</v>
          </cell>
          <cell r="AE1929" t="str">
            <v/>
          </cell>
          <cell r="AF1929" t="str">
            <v/>
          </cell>
          <cell r="AH1929" t="str">
            <v/>
          </cell>
          <cell r="AI1929" t="str">
            <v/>
          </cell>
          <cell r="AJ1929" t="str">
            <v>CLAS</v>
          </cell>
          <cell r="AK1929" t="str">
            <v>Classic</v>
          </cell>
          <cell r="AL1929" t="str">
            <v>SHARE_CATEGORY</v>
          </cell>
          <cell r="AM1929" t="str">
            <v>D</v>
          </cell>
          <cell r="AN1929" t="str">
            <v>Distribution</v>
          </cell>
          <cell r="AO1929" t="str">
            <v>SHARE_TYPE</v>
          </cell>
          <cell r="AP1929" t="str">
            <v>Y</v>
          </cell>
          <cell r="AQ1929" t="str">
            <v>Y</v>
          </cell>
          <cell r="AR1929" t="str">
            <v>Annually</v>
          </cell>
          <cell r="AS1929" t="str">
            <v>DIVIDEND_FREQUENCY</v>
          </cell>
          <cell r="AT1929" t="str">
            <v>N</v>
          </cell>
          <cell r="AV1929">
            <v>20040316</v>
          </cell>
          <cell r="AY1929">
            <v>20170216</v>
          </cell>
          <cell r="AZ1929">
            <v>20170216</v>
          </cell>
          <cell r="BA1929">
            <v>20170202</v>
          </cell>
          <cell r="BB1929" t="str">
            <v>Y</v>
          </cell>
          <cell r="BC1929" t="str">
            <v>Yes</v>
          </cell>
          <cell r="BD1929" t="str">
            <v>DICI_KIID</v>
          </cell>
          <cell r="BE1929" t="str">
            <v/>
          </cell>
          <cell r="BF1929" t="str">
            <v/>
          </cell>
          <cell r="BG1929" t="str">
            <v/>
          </cell>
          <cell r="BH1929" t="str">
            <v/>
          </cell>
          <cell r="BI1929" t="str">
            <v>Y</v>
          </cell>
          <cell r="BJ1929" t="str">
            <v>0.001</v>
          </cell>
          <cell r="BK1929" t="str">
            <v/>
          </cell>
          <cell r="BL1929" t="str">
            <v/>
          </cell>
          <cell r="BM1929">
            <v>88</v>
          </cell>
          <cell r="BN1929"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929" t="str">
            <v>RISK_NARRATIVE</v>
          </cell>
          <cell r="BP1929">
            <v>4</v>
          </cell>
          <cell r="BQ1929" t="str">
            <v/>
          </cell>
          <cell r="BS1929" t="str">
            <v/>
          </cell>
          <cell r="BT1929" t="str">
            <v/>
          </cell>
          <cell r="BU1929" t="str">
            <v>Y</v>
          </cell>
          <cell r="BV1929" t="str">
            <v/>
          </cell>
          <cell r="BW1929" t="str">
            <v/>
          </cell>
          <cell r="BX1929" t="str">
            <v>BNP IP-LU</v>
          </cell>
          <cell r="BY1929" t="str">
            <v>BNP IP-LU</v>
          </cell>
          <cell r="BZ1929" t="str">
            <v>LIBRARY_FUNDSQUARE</v>
          </cell>
          <cell r="CH1929" t="str">
            <v/>
          </cell>
          <cell r="CI1929" t="str">
            <v/>
          </cell>
          <cell r="CJ1929" t="str">
            <v/>
          </cell>
          <cell r="CK1929" t="str">
            <v/>
          </cell>
          <cell r="CL1929" t="str">
            <v/>
          </cell>
          <cell r="CM1929" t="str">
            <v>68.5% Equity + 10.5% Bond + 21% Other</v>
          </cell>
          <cell r="CN1929" t="str">
            <v/>
          </cell>
          <cell r="CO1929" t="str">
            <v/>
          </cell>
          <cell r="CQ1929" t="str">
            <v/>
          </cell>
          <cell r="CR1929" t="str">
            <v/>
          </cell>
          <cell r="CS1929" t="str">
            <v/>
          </cell>
          <cell r="CU1929" t="str">
            <v/>
          </cell>
          <cell r="CV1929" t="str">
            <v/>
          </cell>
          <cell r="CZ1929" t="str">
            <v/>
          </cell>
          <cell r="DB1929" t="str">
            <v/>
          </cell>
          <cell r="DC1929" t="str">
            <v/>
          </cell>
          <cell r="DD1929" t="str">
            <v/>
          </cell>
          <cell r="DF1929" t="str">
            <v/>
          </cell>
          <cell r="DG1929" t="str">
            <v/>
          </cell>
          <cell r="DH1929" t="str">
            <v/>
          </cell>
          <cell r="DI1929" t="str">
            <v/>
          </cell>
          <cell r="DL1929" t="str">
            <v/>
          </cell>
          <cell r="DM1929" t="str">
            <v/>
          </cell>
          <cell r="DN1929" t="str">
            <v/>
          </cell>
          <cell r="DP1929" t="str">
            <v/>
          </cell>
          <cell r="DQ1929" t="str">
            <v/>
          </cell>
          <cell r="DR1929" t="str">
            <v/>
          </cell>
          <cell r="DS1929" t="str">
            <v/>
          </cell>
          <cell r="DT1929" t="str">
            <v/>
          </cell>
        </row>
        <row r="1930">
          <cell r="I1930" t="str">
            <v>LU1151729560</v>
          </cell>
          <cell r="J1930" t="str">
            <v>BNP PARIBAS L1 SAFE DYNAMIC W7 [N, C]</v>
          </cell>
          <cell r="K1930">
            <v>631</v>
          </cell>
          <cell r="L1930" t="str">
            <v>All</v>
          </cell>
          <cell r="M1930" t="str">
            <v>INVEST_LEGAL_TYPE</v>
          </cell>
          <cell r="N1930" t="str">
            <v/>
          </cell>
          <cell r="O1930">
            <v>3</v>
          </cell>
          <cell r="P1930" t="str">
            <v>Registered or Bearer</v>
          </cell>
          <cell r="Q1930" t="str">
            <v>SHARE_FORM</v>
          </cell>
          <cell r="R1930" t="str">
            <v>EUR</v>
          </cell>
          <cell r="S1930" t="str">
            <v>N</v>
          </cell>
          <cell r="T1930">
            <v>2</v>
          </cell>
          <cell r="U1930" t="str">
            <v>Closed</v>
          </cell>
          <cell r="V1930" t="str">
            <v>PRODUCT_STATUS</v>
          </cell>
          <cell r="W1930" t="str">
            <v/>
          </cell>
          <cell r="X1930" t="str">
            <v/>
          </cell>
          <cell r="Y1930" t="str">
            <v/>
          </cell>
          <cell r="Z1930">
            <v>165344</v>
          </cell>
          <cell r="AA1930">
            <v>183993</v>
          </cell>
          <cell r="AB1930" t="str">
            <v>BM BNP Paribas L1 Safe Growth W7</v>
          </cell>
          <cell r="AC1930" t="str">
            <v>EUR</v>
          </cell>
          <cell r="AE1930" t="str">
            <v/>
          </cell>
          <cell r="AF1930" t="str">
            <v/>
          </cell>
          <cell r="AH1930" t="str">
            <v/>
          </cell>
          <cell r="AI1930" t="str">
            <v/>
          </cell>
          <cell r="AJ1930" t="str">
            <v>N</v>
          </cell>
          <cell r="AK1930" t="str">
            <v>N</v>
          </cell>
          <cell r="AL1930" t="str">
            <v>SHARE_CATEGORY</v>
          </cell>
          <cell r="AM1930" t="str">
            <v>C</v>
          </cell>
          <cell r="AN1930" t="str">
            <v>Capitalisation</v>
          </cell>
          <cell r="AO1930" t="str">
            <v>SHARE_TYPE</v>
          </cell>
          <cell r="AP1930" t="str">
            <v>Y</v>
          </cell>
          <cell r="AQ1930" t="str">
            <v/>
          </cell>
          <cell r="AR1930" t="str">
            <v/>
          </cell>
          <cell r="AS1930" t="str">
            <v/>
          </cell>
          <cell r="AT1930" t="str">
            <v>N</v>
          </cell>
          <cell r="AV1930">
            <v>20141229</v>
          </cell>
          <cell r="AY1930">
            <v>20170216</v>
          </cell>
          <cell r="AZ1930">
            <v>20170216</v>
          </cell>
          <cell r="BA1930">
            <v>20170202</v>
          </cell>
          <cell r="BB1930" t="str">
            <v>Y</v>
          </cell>
          <cell r="BC1930" t="str">
            <v>Yes</v>
          </cell>
          <cell r="BD1930" t="str">
            <v>DICI_KIID</v>
          </cell>
          <cell r="BE1930" t="str">
            <v/>
          </cell>
          <cell r="BF1930" t="str">
            <v/>
          </cell>
          <cell r="BG1930" t="str">
            <v/>
          </cell>
          <cell r="BH1930" t="str">
            <v/>
          </cell>
          <cell r="BI1930" t="str">
            <v>Y</v>
          </cell>
          <cell r="BJ1930" t="str">
            <v>0.001</v>
          </cell>
          <cell r="BK1930" t="str">
            <v>Y</v>
          </cell>
          <cell r="BL1930" t="str">
            <v>0.01</v>
          </cell>
          <cell r="BM1930">
            <v>88</v>
          </cell>
          <cell r="BN1930"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930" t="str">
            <v>RISK_NARRATIVE</v>
          </cell>
          <cell r="BP1930">
            <v>4</v>
          </cell>
          <cell r="BQ1930" t="str">
            <v/>
          </cell>
          <cell r="BS1930" t="str">
            <v/>
          </cell>
          <cell r="BT1930" t="str">
            <v/>
          </cell>
          <cell r="BU1930" t="str">
            <v>Y</v>
          </cell>
          <cell r="BV1930" t="str">
            <v/>
          </cell>
          <cell r="BW1930" t="str">
            <v/>
          </cell>
          <cell r="BX1930" t="str">
            <v>BNP IP-LU</v>
          </cell>
          <cell r="BY1930" t="str">
            <v>BNP IP-LU</v>
          </cell>
          <cell r="BZ1930" t="str">
            <v>LIBRARY_FUNDSQUARE</v>
          </cell>
          <cell r="CH1930" t="str">
            <v/>
          </cell>
          <cell r="CI1930" t="str">
            <v/>
          </cell>
          <cell r="CJ1930" t="str">
            <v/>
          </cell>
          <cell r="CK1930" t="str">
            <v/>
          </cell>
          <cell r="CL1930" t="str">
            <v/>
          </cell>
          <cell r="CM1930" t="str">
            <v>68.5% Equity + 10.5% Bond + 21% Other</v>
          </cell>
          <cell r="CN1930" t="str">
            <v/>
          </cell>
          <cell r="CO1930" t="str">
            <v/>
          </cell>
          <cell r="CQ1930" t="str">
            <v/>
          </cell>
          <cell r="CR1930" t="str">
            <v/>
          </cell>
          <cell r="CS1930" t="str">
            <v/>
          </cell>
          <cell r="CU1930" t="str">
            <v/>
          </cell>
          <cell r="CV1930" t="str">
            <v/>
          </cell>
          <cell r="CZ1930" t="str">
            <v/>
          </cell>
          <cell r="DB1930" t="str">
            <v/>
          </cell>
          <cell r="DC1930" t="str">
            <v/>
          </cell>
          <cell r="DD1930" t="str">
            <v/>
          </cell>
          <cell r="DF1930" t="str">
            <v/>
          </cell>
          <cell r="DG1930" t="str">
            <v/>
          </cell>
          <cell r="DH1930" t="str">
            <v/>
          </cell>
          <cell r="DI1930" t="str">
            <v/>
          </cell>
          <cell r="DL1930" t="str">
            <v/>
          </cell>
          <cell r="DM1930" t="str">
            <v/>
          </cell>
          <cell r="DN1930" t="str">
            <v/>
          </cell>
          <cell r="DP1930" t="str">
            <v/>
          </cell>
          <cell r="DQ1930" t="str">
            <v/>
          </cell>
          <cell r="DR1930" t="str">
            <v/>
          </cell>
          <cell r="DS1930" t="str">
            <v/>
          </cell>
          <cell r="DT1930" t="str">
            <v/>
          </cell>
        </row>
        <row r="1931">
          <cell r="I1931" t="str">
            <v>LU0191757821</v>
          </cell>
          <cell r="J1931" t="str">
            <v>BNP PARIBAS L1 SAFE DYNAMIC W7 [I, C]</v>
          </cell>
          <cell r="K1931">
            <v>991</v>
          </cell>
          <cell r="L1931" t="str">
            <v>Institutionnal clients and UCI</v>
          </cell>
          <cell r="M1931" t="str">
            <v>INVEST_LEGAL_TYPE</v>
          </cell>
          <cell r="N1931" t="str">
            <v/>
          </cell>
          <cell r="O1931">
            <v>3</v>
          </cell>
          <cell r="P1931" t="str">
            <v>Registered or Bearer</v>
          </cell>
          <cell r="Q1931" t="str">
            <v>SHARE_FORM</v>
          </cell>
          <cell r="R1931" t="str">
            <v>EUR</v>
          </cell>
          <cell r="S1931" t="str">
            <v>N</v>
          </cell>
          <cell r="T1931">
            <v>2</v>
          </cell>
          <cell r="U1931" t="str">
            <v>Closed</v>
          </cell>
          <cell r="V1931" t="str">
            <v>PRODUCT_STATUS</v>
          </cell>
          <cell r="W1931" t="str">
            <v/>
          </cell>
          <cell r="X1931" t="str">
            <v/>
          </cell>
          <cell r="Y1931" t="str">
            <v/>
          </cell>
          <cell r="Z1931">
            <v>165344</v>
          </cell>
          <cell r="AA1931">
            <v>183993</v>
          </cell>
          <cell r="AB1931" t="str">
            <v>BM BNP Paribas L1 Safe Growth W7</v>
          </cell>
          <cell r="AC1931" t="str">
            <v>EUR</v>
          </cell>
          <cell r="AE1931" t="str">
            <v/>
          </cell>
          <cell r="AF1931" t="str">
            <v/>
          </cell>
          <cell r="AH1931" t="str">
            <v/>
          </cell>
          <cell r="AI1931" t="str">
            <v/>
          </cell>
          <cell r="AJ1931" t="str">
            <v>CASH</v>
          </cell>
          <cell r="AK1931" t="str">
            <v>I</v>
          </cell>
          <cell r="AL1931" t="str">
            <v>SHARE_CATEGORY</v>
          </cell>
          <cell r="AM1931" t="str">
            <v>C</v>
          </cell>
          <cell r="AN1931" t="str">
            <v>Capitalisation</v>
          </cell>
          <cell r="AO1931" t="str">
            <v>SHARE_TYPE</v>
          </cell>
          <cell r="AP1931" t="str">
            <v>Y</v>
          </cell>
          <cell r="AQ1931" t="str">
            <v/>
          </cell>
          <cell r="AR1931" t="str">
            <v/>
          </cell>
          <cell r="AS1931" t="str">
            <v/>
          </cell>
          <cell r="AT1931" t="str">
            <v>N</v>
          </cell>
          <cell r="AV1931">
            <v>20040316</v>
          </cell>
          <cell r="AY1931">
            <v>20160626</v>
          </cell>
          <cell r="AZ1931">
            <v>20160626</v>
          </cell>
          <cell r="BB1931" t="str">
            <v>Y</v>
          </cell>
          <cell r="BC1931" t="str">
            <v>Yes</v>
          </cell>
          <cell r="BD1931" t="str">
            <v>DICI_KIID</v>
          </cell>
          <cell r="BE1931" t="str">
            <v/>
          </cell>
          <cell r="BF1931" t="str">
            <v/>
          </cell>
          <cell r="BG1931" t="str">
            <v/>
          </cell>
          <cell r="BH1931" t="str">
            <v/>
          </cell>
          <cell r="BI1931" t="str">
            <v>Y</v>
          </cell>
          <cell r="BJ1931" t="str">
            <v>0.001</v>
          </cell>
          <cell r="BK1931" t="str">
            <v/>
          </cell>
          <cell r="BL1931" t="str">
            <v/>
          </cell>
          <cell r="BN1931" t="str">
            <v/>
          </cell>
          <cell r="BO1931" t="str">
            <v/>
          </cell>
          <cell r="BQ1931" t="str">
            <v/>
          </cell>
          <cell r="BS1931" t="str">
            <v/>
          </cell>
          <cell r="BT1931" t="str">
            <v/>
          </cell>
          <cell r="BU1931" t="str">
            <v>N</v>
          </cell>
          <cell r="BV1931" t="str">
            <v/>
          </cell>
          <cell r="BW1931" t="str">
            <v/>
          </cell>
          <cell r="BX1931" t="str">
            <v>BNP IP-LU</v>
          </cell>
          <cell r="BY1931" t="str">
            <v>BNP IP-LU</v>
          </cell>
          <cell r="BZ1931" t="str">
            <v>LIBRARY_FUNDSQUARE</v>
          </cell>
          <cell r="CH1931" t="str">
            <v/>
          </cell>
          <cell r="CI1931" t="str">
            <v/>
          </cell>
          <cell r="CJ1931" t="str">
            <v/>
          </cell>
          <cell r="CK1931" t="str">
            <v/>
          </cell>
          <cell r="CL1931" t="str">
            <v/>
          </cell>
          <cell r="CM1931" t="str">
            <v>68.5% Equity + 10.5% Bond + 21% Other</v>
          </cell>
          <cell r="CN1931" t="str">
            <v/>
          </cell>
          <cell r="CO1931" t="str">
            <v/>
          </cell>
          <cell r="CQ1931" t="str">
            <v/>
          </cell>
          <cell r="CR1931" t="str">
            <v/>
          </cell>
          <cell r="CS1931" t="str">
            <v/>
          </cell>
          <cell r="CU1931" t="str">
            <v/>
          </cell>
          <cell r="CV1931" t="str">
            <v/>
          </cell>
          <cell r="CZ1931" t="str">
            <v/>
          </cell>
          <cell r="DB1931" t="str">
            <v/>
          </cell>
          <cell r="DC1931" t="str">
            <v/>
          </cell>
          <cell r="DD1931" t="str">
            <v/>
          </cell>
          <cell r="DF1931" t="str">
            <v/>
          </cell>
          <cell r="DG1931" t="str">
            <v/>
          </cell>
          <cell r="DH1931" t="str">
            <v/>
          </cell>
          <cell r="DI1931" t="str">
            <v/>
          </cell>
          <cell r="DL1931" t="str">
            <v/>
          </cell>
          <cell r="DM1931" t="str">
            <v/>
          </cell>
          <cell r="DN1931" t="str">
            <v/>
          </cell>
          <cell r="DP1931" t="str">
            <v/>
          </cell>
          <cell r="DQ1931" t="str">
            <v/>
          </cell>
          <cell r="DR1931" t="str">
            <v/>
          </cell>
          <cell r="DS1931" t="str">
            <v/>
          </cell>
          <cell r="DT1931" t="str">
            <v/>
          </cell>
        </row>
        <row r="1932">
          <cell r="I1932" t="str">
            <v>LU0191758043</v>
          </cell>
          <cell r="J1932" t="str">
            <v>BNP PARIBAS L1 SAFE DYNAMIC W7 [P FLF, C]</v>
          </cell>
          <cell r="L1932" t="str">
            <v/>
          </cell>
          <cell r="M1932" t="str">
            <v/>
          </cell>
          <cell r="N1932" t="str">
            <v/>
          </cell>
          <cell r="O1932">
            <v>2</v>
          </cell>
          <cell r="P1932" t="str">
            <v>Registered</v>
          </cell>
          <cell r="Q1932" t="str">
            <v>SHARE_FORM</v>
          </cell>
          <cell r="R1932" t="str">
            <v>EUR</v>
          </cell>
          <cell r="S1932" t="str">
            <v>N</v>
          </cell>
          <cell r="T1932">
            <v>2</v>
          </cell>
          <cell r="U1932" t="str">
            <v>Closed</v>
          </cell>
          <cell r="V1932" t="str">
            <v>PRODUCT_STATUS</v>
          </cell>
          <cell r="W1932" t="str">
            <v/>
          </cell>
          <cell r="X1932" t="str">
            <v/>
          </cell>
          <cell r="Y1932" t="str">
            <v/>
          </cell>
          <cell r="Z1932">
            <v>165344</v>
          </cell>
          <cell r="AA1932">
            <v>183993</v>
          </cell>
          <cell r="AB1932" t="str">
            <v>BM BNP Paribas L1 Safe Growth W7</v>
          </cell>
          <cell r="AC1932" t="str">
            <v>EUR</v>
          </cell>
          <cell r="AE1932" t="str">
            <v/>
          </cell>
          <cell r="AF1932" t="str">
            <v/>
          </cell>
          <cell r="AH1932" t="str">
            <v/>
          </cell>
          <cell r="AI1932" t="str">
            <v/>
          </cell>
          <cell r="AJ1932" t="str">
            <v>PFLF</v>
          </cell>
          <cell r="AK1932" t="str">
            <v>P FLF</v>
          </cell>
          <cell r="AL1932" t="str">
            <v>SHARE_CATEGORY</v>
          </cell>
          <cell r="AM1932" t="str">
            <v>C</v>
          </cell>
          <cell r="AN1932" t="str">
            <v>Capitalisation</v>
          </cell>
          <cell r="AO1932" t="str">
            <v>SHARE_TYPE</v>
          </cell>
          <cell r="AP1932" t="str">
            <v>Y</v>
          </cell>
          <cell r="AQ1932" t="str">
            <v/>
          </cell>
          <cell r="AR1932" t="str">
            <v/>
          </cell>
          <cell r="AS1932" t="str">
            <v/>
          </cell>
          <cell r="AT1932" t="str">
            <v>N</v>
          </cell>
          <cell r="AV1932">
            <v>20040316</v>
          </cell>
          <cell r="AY1932">
            <v>20100506</v>
          </cell>
          <cell r="AZ1932">
            <v>20100506</v>
          </cell>
          <cell r="BB1932" t="str">
            <v>Y</v>
          </cell>
          <cell r="BC1932" t="str">
            <v>Yes</v>
          </cell>
          <cell r="BD1932" t="str">
            <v>DICI_KIID</v>
          </cell>
          <cell r="BE1932" t="str">
            <v/>
          </cell>
          <cell r="BF1932" t="str">
            <v/>
          </cell>
          <cell r="BG1932" t="str">
            <v/>
          </cell>
          <cell r="BH1932" t="str">
            <v/>
          </cell>
          <cell r="BI1932" t="str">
            <v>N</v>
          </cell>
          <cell r="BJ1932" t="str">
            <v/>
          </cell>
          <cell r="BK1932" t="str">
            <v/>
          </cell>
          <cell r="BL1932" t="str">
            <v/>
          </cell>
          <cell r="BN1932" t="str">
            <v/>
          </cell>
          <cell r="BO1932" t="str">
            <v/>
          </cell>
          <cell r="BQ1932" t="str">
            <v/>
          </cell>
          <cell r="BS1932" t="str">
            <v/>
          </cell>
          <cell r="BT1932" t="str">
            <v/>
          </cell>
          <cell r="BU1932" t="str">
            <v>Y</v>
          </cell>
          <cell r="BV1932" t="str">
            <v/>
          </cell>
          <cell r="BW1932" t="str">
            <v/>
          </cell>
          <cell r="BX1932" t="str">
            <v/>
          </cell>
          <cell r="BY1932" t="str">
            <v/>
          </cell>
          <cell r="BZ1932" t="str">
            <v/>
          </cell>
          <cell r="CH1932" t="str">
            <v/>
          </cell>
          <cell r="CI1932" t="str">
            <v/>
          </cell>
          <cell r="CJ1932" t="str">
            <v/>
          </cell>
          <cell r="CK1932" t="str">
            <v/>
          </cell>
          <cell r="CL1932" t="str">
            <v/>
          </cell>
          <cell r="CM1932" t="str">
            <v>68.5% Equity + 10.5% Bond + 21% Other</v>
          </cell>
          <cell r="CN1932" t="str">
            <v/>
          </cell>
          <cell r="CO1932" t="str">
            <v/>
          </cell>
          <cell r="CQ1932" t="str">
            <v/>
          </cell>
          <cell r="CR1932" t="str">
            <v/>
          </cell>
          <cell r="CS1932" t="str">
            <v/>
          </cell>
          <cell r="CU1932" t="str">
            <v/>
          </cell>
          <cell r="CV1932" t="str">
            <v/>
          </cell>
          <cell r="CZ1932" t="str">
            <v/>
          </cell>
          <cell r="DB1932" t="str">
            <v/>
          </cell>
          <cell r="DC1932" t="str">
            <v/>
          </cell>
          <cell r="DD1932" t="str">
            <v/>
          </cell>
          <cell r="DF1932" t="str">
            <v/>
          </cell>
          <cell r="DG1932" t="str">
            <v/>
          </cell>
          <cell r="DH1932" t="str">
            <v/>
          </cell>
          <cell r="DI1932" t="str">
            <v/>
          </cell>
          <cell r="DL1932" t="str">
            <v/>
          </cell>
          <cell r="DM1932" t="str">
            <v/>
          </cell>
          <cell r="DN1932" t="str">
            <v/>
          </cell>
          <cell r="DP1932" t="str">
            <v/>
          </cell>
          <cell r="DQ1932" t="str">
            <v/>
          </cell>
          <cell r="DR1932" t="str">
            <v/>
          </cell>
          <cell r="DS1932" t="str">
            <v/>
          </cell>
          <cell r="DT1932" t="str">
            <v/>
          </cell>
        </row>
        <row r="1933">
          <cell r="I1933" t="str">
            <v>LU2533811167</v>
          </cell>
          <cell r="J1933" t="str">
            <v>BNP PARIBAS EASY ECPI GLOBAL ESG INFRASTRUCTURE [UCITS ETF USD, C]</v>
          </cell>
          <cell r="K1933">
            <v>631</v>
          </cell>
          <cell r="L1933" t="str">
            <v>All</v>
          </cell>
          <cell r="M1933" t="str">
            <v>INVEST_LEGAL_TYPE</v>
          </cell>
          <cell r="N1933" t="str">
            <v/>
          </cell>
          <cell r="O1933">
            <v>3</v>
          </cell>
          <cell r="P1933" t="str">
            <v>Registered or Bearer</v>
          </cell>
          <cell r="Q1933" t="str">
            <v>SHARE_FORM</v>
          </cell>
          <cell r="R1933" t="str">
            <v>USD</v>
          </cell>
          <cell r="S1933" t="str">
            <v/>
          </cell>
          <cell r="T1933">
            <v>2</v>
          </cell>
          <cell r="U1933" t="str">
            <v>Closed</v>
          </cell>
          <cell r="V1933" t="str">
            <v>PRODUCT_STATUS</v>
          </cell>
          <cell r="W1933" t="str">
            <v/>
          </cell>
          <cell r="X1933" t="str">
            <v/>
          </cell>
          <cell r="Y1933" t="str">
            <v/>
          </cell>
          <cell r="Z1933">
            <v>607668</v>
          </cell>
          <cell r="AA1933">
            <v>197011</v>
          </cell>
          <cell r="AB1933" t="str">
            <v>BM BNP PARIBAS EASY ECPI GLOBAL ESG INFRASTRUCTURE [15767]</v>
          </cell>
          <cell r="AC1933" t="str">
            <v>EUR</v>
          </cell>
          <cell r="AE1933" t="str">
            <v/>
          </cell>
          <cell r="AF1933" t="str">
            <v/>
          </cell>
          <cell r="AH1933" t="str">
            <v/>
          </cell>
          <cell r="AI1933" t="str">
            <v/>
          </cell>
          <cell r="AJ1933" t="str">
            <v>UEUS</v>
          </cell>
          <cell r="AK1933" t="str">
            <v>UCITS ETF USD</v>
          </cell>
          <cell r="AL1933" t="str">
            <v>SHARE_CATEGORY</v>
          </cell>
          <cell r="AM1933" t="str">
            <v>C</v>
          </cell>
          <cell r="AN1933" t="str">
            <v>Capitalisation</v>
          </cell>
          <cell r="AO1933" t="str">
            <v>SHARE_TYPE</v>
          </cell>
          <cell r="AP1933" t="str">
            <v/>
          </cell>
          <cell r="AQ1933" t="str">
            <v/>
          </cell>
          <cell r="AR1933" t="str">
            <v/>
          </cell>
          <cell r="AS1933" t="str">
            <v/>
          </cell>
          <cell r="AT1933" t="str">
            <v>N</v>
          </cell>
          <cell r="AW1933">
            <v>20230118</v>
          </cell>
          <cell r="AZ1933">
            <v>20231103</v>
          </cell>
          <cell r="BA1933">
            <v>20231025</v>
          </cell>
          <cell r="BB1933" t="str">
            <v>Y</v>
          </cell>
          <cell r="BC1933" t="str">
            <v>Yes</v>
          </cell>
          <cell r="BD1933" t="str">
            <v>DICI_KIID</v>
          </cell>
          <cell r="BE1933" t="str">
            <v/>
          </cell>
          <cell r="BF1933" t="str">
            <v/>
          </cell>
          <cell r="BG1933" t="str">
            <v/>
          </cell>
          <cell r="BH1933" t="str">
            <v/>
          </cell>
          <cell r="BI1933" t="str">
            <v>N</v>
          </cell>
          <cell r="BJ1933" t="str">
            <v/>
          </cell>
          <cell r="BK1933" t="str">
            <v>Y</v>
          </cell>
          <cell r="BL1933" t="str">
            <v>4. Ten-thousandth - 0.0001</v>
          </cell>
          <cell r="BM1933">
            <v>72</v>
          </cell>
          <cell r="BN1933" t="str">
            <v>The risk category is justified by the investment mainly in Stocks and Shares, the value of which can fluctuate considerably. These fluctuations are often amplified in the short term.</v>
          </cell>
          <cell r="BO1933" t="str">
            <v>RISK_NARRATIVE</v>
          </cell>
          <cell r="BP1933">
            <v>6</v>
          </cell>
          <cell r="BQ1933" t="str">
            <v>Y</v>
          </cell>
          <cell r="BS1933" t="str">
            <v/>
          </cell>
          <cell r="BT1933" t="str">
            <v/>
          </cell>
          <cell r="BU1933" t="str">
            <v>Y</v>
          </cell>
          <cell r="BV1933" t="str">
            <v/>
          </cell>
          <cell r="BW1933" t="str">
            <v/>
          </cell>
          <cell r="BX1933" t="str">
            <v>BNP IP-LU</v>
          </cell>
          <cell r="BY1933" t="str">
            <v>BNP IP-LU</v>
          </cell>
          <cell r="BZ1933" t="str">
            <v>LIBRARY_FUNDSQUARE</v>
          </cell>
          <cell r="CA1933">
            <v>18.11</v>
          </cell>
          <cell r="CB1933">
            <v>4</v>
          </cell>
          <cell r="CC1933">
            <v>20230415</v>
          </cell>
          <cell r="CD1933">
            <v>18.739999999999998</v>
          </cell>
          <cell r="CE1933">
            <v>4</v>
          </cell>
          <cell r="CF1933">
            <v>1</v>
          </cell>
          <cell r="CH1933" t="str">
            <v>Y</v>
          </cell>
          <cell r="CI1933" t="str">
            <v/>
          </cell>
          <cell r="CJ1933" t="str">
            <v/>
          </cell>
          <cell r="CK1933" t="str">
            <v/>
          </cell>
          <cell r="CL1933" t="str">
            <v/>
          </cell>
          <cell r="CM1933" t="str">
            <v>ECPI Global ESG Infrastructure (EUR) NR</v>
          </cell>
          <cell r="CN1933" t="str">
            <v/>
          </cell>
          <cell r="CO1933" t="str">
            <v/>
          </cell>
          <cell r="CP1933">
            <v>197011</v>
          </cell>
          <cell r="CQ1933" t="str">
            <v>BM BNP PARIBAS EASY ECPI GLOBAL ESG INFRASTRUCTURE [15767]</v>
          </cell>
          <cell r="CR1933" t="str">
            <v>EUR</v>
          </cell>
          <cell r="CS1933" t="str">
            <v/>
          </cell>
          <cell r="CT1933">
            <v>1</v>
          </cell>
          <cell r="CU1933" t="str">
            <v>CAT 2</v>
          </cell>
          <cell r="CV1933" t="str">
            <v>PRIIPS_CATEGORY</v>
          </cell>
          <cell r="CW1933">
            <v>18.739999999999998</v>
          </cell>
          <cell r="CZ1933" t="str">
            <v/>
          </cell>
          <cell r="DA1933">
            <v>204770</v>
          </cell>
          <cell r="DB1933" t="str">
            <v>BM ESG BNP PARIBAS EASY ECPI GLOBAL ESG INFRASTRUCTURE [15767]</v>
          </cell>
          <cell r="DC1933" t="str">
            <v>EUR</v>
          </cell>
          <cell r="DD1933" t="str">
            <v/>
          </cell>
          <cell r="DF1933" t="str">
            <v/>
          </cell>
          <cell r="DG1933" t="str">
            <v/>
          </cell>
          <cell r="DH1933" t="str">
            <v/>
          </cell>
          <cell r="DI1933" t="str">
            <v>N</v>
          </cell>
          <cell r="DK1933">
            <v>197011</v>
          </cell>
          <cell r="DL1933" t="str">
            <v>BM BNP PARIBAS EASY ECPI GLOBAL ESG INFRASTRUCTURE [15767]</v>
          </cell>
          <cell r="DM1933" t="str">
            <v>EUR</v>
          </cell>
          <cell r="DN1933" t="str">
            <v>ECPI Global ESG Infrastructure (EUR) NR</v>
          </cell>
          <cell r="DO1933">
            <v>263542</v>
          </cell>
          <cell r="DP1933" t="str">
            <v>BM SFDR BMI BNP PARIBAS EASY ECPI Global ESG INFRASTRUCTURE [15767]</v>
          </cell>
          <cell r="DQ1933" t="str">
            <v>EUR</v>
          </cell>
          <cell r="DR1933" t="str">
            <v>MSCI ACWI (USD) NR</v>
          </cell>
          <cell r="DS1933" t="str">
            <v/>
          </cell>
          <cell r="DT1933" t="str">
            <v/>
          </cell>
        </row>
        <row r="1934">
          <cell r="I1934" t="str">
            <v>LU2194448184</v>
          </cell>
          <cell r="J1934" t="str">
            <v>BNP PARIBAS EASY ECPI GLOBAL ESG INFRASTRUCTURE [Track X, D]</v>
          </cell>
          <cell r="K1934">
            <v>632</v>
          </cell>
          <cell r="L1934" t="str">
            <v>Authorised Investors</v>
          </cell>
          <cell r="M1934" t="str">
            <v>INVEST_LEGAL_TYPE</v>
          </cell>
          <cell r="N1934" t="str">
            <v/>
          </cell>
          <cell r="P1934" t="str">
            <v/>
          </cell>
          <cell r="Q1934" t="str">
            <v/>
          </cell>
          <cell r="R1934" t="str">
            <v>EUR</v>
          </cell>
          <cell r="S1934" t="str">
            <v/>
          </cell>
          <cell r="T1934">
            <v>2</v>
          </cell>
          <cell r="U1934" t="str">
            <v>Closed</v>
          </cell>
          <cell r="V1934" t="str">
            <v>PRODUCT_STATUS</v>
          </cell>
          <cell r="W1934" t="str">
            <v/>
          </cell>
          <cell r="X1934" t="str">
            <v/>
          </cell>
          <cell r="Y1934" t="str">
            <v/>
          </cell>
          <cell r="Z1934">
            <v>607668</v>
          </cell>
          <cell r="AA1934">
            <v>197011</v>
          </cell>
          <cell r="AB1934" t="str">
            <v>BM BNP PARIBAS EASY ECPI GLOBAL ESG INFRASTRUCTURE [15767]</v>
          </cell>
          <cell r="AC1934" t="str">
            <v>EUR</v>
          </cell>
          <cell r="AE1934" t="str">
            <v/>
          </cell>
          <cell r="AF1934" t="str">
            <v/>
          </cell>
          <cell r="AH1934" t="str">
            <v/>
          </cell>
          <cell r="AI1934" t="str">
            <v/>
          </cell>
          <cell r="AJ1934" t="str">
            <v>TRX</v>
          </cell>
          <cell r="AK1934" t="str">
            <v>Track X</v>
          </cell>
          <cell r="AL1934" t="str">
            <v>SHARE_CATEGORY</v>
          </cell>
          <cell r="AM1934" t="str">
            <v>D</v>
          </cell>
          <cell r="AN1934" t="str">
            <v>Distribution</v>
          </cell>
          <cell r="AO1934" t="str">
            <v>SHARE_TYPE</v>
          </cell>
          <cell r="AP1934" t="str">
            <v/>
          </cell>
          <cell r="AQ1934" t="str">
            <v>Y</v>
          </cell>
          <cell r="AR1934" t="str">
            <v>Annually</v>
          </cell>
          <cell r="AS1934" t="str">
            <v>DIVIDEND_FREQUENCY</v>
          </cell>
          <cell r="AT1934" t="str">
            <v>N</v>
          </cell>
          <cell r="AZ1934">
            <v>20230710</v>
          </cell>
          <cell r="BA1934">
            <v>20230710</v>
          </cell>
          <cell r="BB1934" t="str">
            <v>Y</v>
          </cell>
          <cell r="BC1934" t="str">
            <v>Yes</v>
          </cell>
          <cell r="BD1934" t="str">
            <v>DICI_KIID</v>
          </cell>
          <cell r="BE1934" t="str">
            <v/>
          </cell>
          <cell r="BF1934" t="str">
            <v/>
          </cell>
          <cell r="BG1934" t="str">
            <v/>
          </cell>
          <cell r="BH1934" t="str">
            <v/>
          </cell>
          <cell r="BI1934" t="str">
            <v>Y</v>
          </cell>
          <cell r="BJ1934" t="str">
            <v>0.001</v>
          </cell>
          <cell r="BK1934" t="str">
            <v>Y</v>
          </cell>
          <cell r="BL1934" t="str">
            <v>0.0001</v>
          </cell>
          <cell r="BM1934">
            <v>72</v>
          </cell>
          <cell r="BN1934" t="str">
            <v>The risk category is justified by the investment mainly in Stocks and Shares, the value of which can fluctuate considerably. These fluctuations are often amplified in the short term.</v>
          </cell>
          <cell r="BO1934" t="str">
            <v>RISK_NARRATIVE</v>
          </cell>
          <cell r="BP1934">
            <v>6</v>
          </cell>
          <cell r="BQ1934" t="str">
            <v>N</v>
          </cell>
          <cell r="BS1934" t="str">
            <v/>
          </cell>
          <cell r="BT1934" t="str">
            <v/>
          </cell>
          <cell r="BU1934" t="str">
            <v>N</v>
          </cell>
          <cell r="BV1934" t="str">
            <v/>
          </cell>
          <cell r="BW1934" t="str">
            <v/>
          </cell>
          <cell r="BX1934" t="str">
            <v>BNP IP-LU</v>
          </cell>
          <cell r="BY1934" t="str">
            <v>BNP IP-LU</v>
          </cell>
          <cell r="BZ1934" t="str">
            <v>LIBRARY_FUNDSQUARE</v>
          </cell>
          <cell r="CA1934">
            <v>18.11</v>
          </cell>
          <cell r="CB1934">
            <v>4</v>
          </cell>
          <cell r="CC1934">
            <v>20230415</v>
          </cell>
          <cell r="CD1934">
            <v>18.09</v>
          </cell>
          <cell r="CE1934">
            <v>4</v>
          </cell>
          <cell r="CF1934">
            <v>1</v>
          </cell>
          <cell r="CH1934" t="str">
            <v>N</v>
          </cell>
          <cell r="CI1934" t="str">
            <v/>
          </cell>
          <cell r="CJ1934" t="str">
            <v/>
          </cell>
          <cell r="CK1934" t="str">
            <v/>
          </cell>
          <cell r="CL1934" t="str">
            <v/>
          </cell>
          <cell r="CM1934" t="str">
            <v>ECPI Global ESG Infrastructure (EUR) NR</v>
          </cell>
          <cell r="CN1934" t="str">
            <v/>
          </cell>
          <cell r="CO1934" t="str">
            <v/>
          </cell>
          <cell r="CP1934">
            <v>197011</v>
          </cell>
          <cell r="CQ1934" t="str">
            <v>BM BNP PARIBAS EASY ECPI GLOBAL ESG INFRASTRUCTURE [15767]</v>
          </cell>
          <cell r="CR1934" t="str">
            <v>EUR</v>
          </cell>
          <cell r="CS1934" t="str">
            <v>ECPI Global ESG Infrastructure (EUR) NR</v>
          </cell>
          <cell r="CT1934">
            <v>1</v>
          </cell>
          <cell r="CU1934" t="str">
            <v>CAT 2</v>
          </cell>
          <cell r="CV1934" t="str">
            <v>PRIIPS_CATEGORY</v>
          </cell>
          <cell r="CW1934">
            <v>18.09</v>
          </cell>
          <cell r="CZ1934" t="str">
            <v/>
          </cell>
          <cell r="DA1934">
            <v>204770</v>
          </cell>
          <cell r="DB1934" t="str">
            <v>BM ESG BNP PARIBAS EASY ECPI GLOBAL ESG INFRASTRUCTURE [15767]</v>
          </cell>
          <cell r="DC1934" t="str">
            <v>EUR</v>
          </cell>
          <cell r="DD1934" t="str">
            <v>MSCI World (USD) NR</v>
          </cell>
          <cell r="DF1934" t="str">
            <v/>
          </cell>
          <cell r="DG1934" t="str">
            <v/>
          </cell>
          <cell r="DH1934" t="str">
            <v/>
          </cell>
          <cell r="DI1934" t="str">
            <v>N</v>
          </cell>
          <cell r="DK1934">
            <v>197011</v>
          </cell>
          <cell r="DL1934" t="str">
            <v>BM BNP PARIBAS EASY ECPI GLOBAL ESG INFRASTRUCTURE [15767]</v>
          </cell>
          <cell r="DM1934" t="str">
            <v>EUR</v>
          </cell>
          <cell r="DN1934" t="str">
            <v>ECPI Global ESG Infrastructure (EUR) NR</v>
          </cell>
          <cell r="DO1934">
            <v>263542</v>
          </cell>
          <cell r="DP1934" t="str">
            <v>BM SFDR BMI BNP PARIBAS EASY ECPI Global ESG INFRASTRUCTURE [15767]</v>
          </cell>
          <cell r="DQ1934" t="str">
            <v>EUR</v>
          </cell>
          <cell r="DR1934" t="str">
            <v>MSCI ACWI (USD) NR</v>
          </cell>
          <cell r="DS1934" t="str">
            <v/>
          </cell>
          <cell r="DT1934" t="str">
            <v/>
          </cell>
        </row>
        <row r="1935">
          <cell r="I1935" t="str">
            <v>LU1291109293</v>
          </cell>
          <cell r="J1935" t="str">
            <v>BNP PARIBAS EASY ECPI GLOBAL ESG INFRASTRUCTURE [UCITS ETF, C]</v>
          </cell>
          <cell r="K1935">
            <v>631</v>
          </cell>
          <cell r="L1935" t="str">
            <v>All</v>
          </cell>
          <cell r="M1935" t="str">
            <v>INVEST_LEGAL_TYPE</v>
          </cell>
          <cell r="N1935" t="str">
            <v/>
          </cell>
          <cell r="O1935">
            <v>3</v>
          </cell>
          <cell r="P1935" t="str">
            <v>Registered or Bearer</v>
          </cell>
          <cell r="Q1935" t="str">
            <v>SHARE_FORM</v>
          </cell>
          <cell r="R1935" t="str">
            <v>EUR</v>
          </cell>
          <cell r="S1935" t="str">
            <v/>
          </cell>
          <cell r="T1935">
            <v>2</v>
          </cell>
          <cell r="U1935" t="str">
            <v>Closed</v>
          </cell>
          <cell r="V1935" t="str">
            <v>PRODUCT_STATUS</v>
          </cell>
          <cell r="W1935" t="str">
            <v/>
          </cell>
          <cell r="X1935" t="str">
            <v/>
          </cell>
          <cell r="Y1935" t="str">
            <v/>
          </cell>
          <cell r="Z1935">
            <v>607668</v>
          </cell>
          <cell r="AA1935">
            <v>197011</v>
          </cell>
          <cell r="AB1935" t="str">
            <v>BM BNP PARIBAS EASY ECPI GLOBAL ESG INFRASTRUCTURE [15767]</v>
          </cell>
          <cell r="AC1935" t="str">
            <v>EUR</v>
          </cell>
          <cell r="AE1935" t="str">
            <v/>
          </cell>
          <cell r="AF1935" t="str">
            <v/>
          </cell>
          <cell r="AH1935" t="str">
            <v/>
          </cell>
          <cell r="AI1935" t="str">
            <v/>
          </cell>
          <cell r="AJ1935" t="str">
            <v>UETF</v>
          </cell>
          <cell r="AK1935" t="str">
            <v>UCITS ETF</v>
          </cell>
          <cell r="AL1935" t="str">
            <v>SHARE_CATEGORY</v>
          </cell>
          <cell r="AM1935" t="str">
            <v>C</v>
          </cell>
          <cell r="AN1935" t="str">
            <v>Capitalisation</v>
          </cell>
          <cell r="AO1935" t="str">
            <v>SHARE_TYPE</v>
          </cell>
          <cell r="AP1935" t="str">
            <v/>
          </cell>
          <cell r="AQ1935" t="str">
            <v/>
          </cell>
          <cell r="AR1935" t="str">
            <v/>
          </cell>
          <cell r="AS1935" t="str">
            <v/>
          </cell>
          <cell r="AT1935" t="str">
            <v>N</v>
          </cell>
          <cell r="AV1935">
            <v>20151021</v>
          </cell>
          <cell r="AW1935">
            <v>20160205</v>
          </cell>
          <cell r="AZ1935">
            <v>20231103</v>
          </cell>
          <cell r="BA1935">
            <v>20231025</v>
          </cell>
          <cell r="BB1935" t="str">
            <v>Y</v>
          </cell>
          <cell r="BC1935" t="str">
            <v>Yes</v>
          </cell>
          <cell r="BD1935" t="str">
            <v>DICI_KIID</v>
          </cell>
          <cell r="BE1935" t="str">
            <v/>
          </cell>
          <cell r="BF1935" t="str">
            <v>XPAR</v>
          </cell>
          <cell r="BG1935" t="str">
            <v>Euronext Paris</v>
          </cell>
          <cell r="BH1935" t="str">
            <v>MXEXCHANGE</v>
          </cell>
          <cell r="BI1935" t="str">
            <v>N</v>
          </cell>
          <cell r="BJ1935" t="str">
            <v>0.001</v>
          </cell>
          <cell r="BK1935" t="str">
            <v>Y</v>
          </cell>
          <cell r="BL1935" t="str">
            <v>0.0001</v>
          </cell>
          <cell r="BM1935">
            <v>72</v>
          </cell>
          <cell r="BN1935" t="str">
            <v>The risk category is justified by the investment mainly in Stocks and Shares, the value of which can fluctuate considerably. These fluctuations are often amplified in the short term.</v>
          </cell>
          <cell r="BO1935" t="str">
            <v>RISK_NARRATIVE</v>
          </cell>
          <cell r="BP1935">
            <v>6</v>
          </cell>
          <cell r="BQ1935" t="str">
            <v>Y</v>
          </cell>
          <cell r="BS1935" t="str">
            <v/>
          </cell>
          <cell r="BT1935" t="str">
            <v/>
          </cell>
          <cell r="BU1935" t="str">
            <v>Y</v>
          </cell>
          <cell r="BV1935" t="str">
            <v/>
          </cell>
          <cell r="BW1935" t="str">
            <v/>
          </cell>
          <cell r="BX1935" t="str">
            <v>BNP IP-LU</v>
          </cell>
          <cell r="BY1935" t="str">
            <v>BNP IP-LU</v>
          </cell>
          <cell r="BZ1935" t="str">
            <v>LIBRARY_FUNDSQUARE</v>
          </cell>
          <cell r="CA1935">
            <v>18.11</v>
          </cell>
          <cell r="CB1935">
            <v>4</v>
          </cell>
          <cell r="CC1935">
            <v>20230415</v>
          </cell>
          <cell r="CD1935">
            <v>18.09</v>
          </cell>
          <cell r="CE1935">
            <v>4</v>
          </cell>
          <cell r="CF1935">
            <v>1</v>
          </cell>
          <cell r="CH1935" t="str">
            <v>Y</v>
          </cell>
          <cell r="CI1935" t="str">
            <v/>
          </cell>
          <cell r="CJ1935" t="str">
            <v/>
          </cell>
          <cell r="CK1935" t="str">
            <v/>
          </cell>
          <cell r="CL1935" t="str">
            <v/>
          </cell>
          <cell r="CM1935" t="str">
            <v>ECPI Global ESG Infrastructure (EUR) NR</v>
          </cell>
          <cell r="CN1935" t="str">
            <v/>
          </cell>
          <cell r="CO1935" t="str">
            <v/>
          </cell>
          <cell r="CP1935">
            <v>197011</v>
          </cell>
          <cell r="CQ1935" t="str">
            <v>BM BNP PARIBAS EASY ECPI GLOBAL ESG INFRASTRUCTURE [15767]</v>
          </cell>
          <cell r="CR1935" t="str">
            <v>EUR</v>
          </cell>
          <cell r="CS1935" t="str">
            <v>ECPI Global ESG Infrastructure (EUR) NR</v>
          </cell>
          <cell r="CT1935">
            <v>1</v>
          </cell>
          <cell r="CU1935" t="str">
            <v>CAT 2</v>
          </cell>
          <cell r="CV1935" t="str">
            <v>PRIIPS_CATEGORY</v>
          </cell>
          <cell r="CW1935">
            <v>18.09</v>
          </cell>
          <cell r="CZ1935" t="str">
            <v/>
          </cell>
          <cell r="DA1935">
            <v>204770</v>
          </cell>
          <cell r="DB1935" t="str">
            <v>BM ESG BNP PARIBAS EASY ECPI GLOBAL ESG INFRASTRUCTURE [15767]</v>
          </cell>
          <cell r="DC1935" t="str">
            <v>EUR</v>
          </cell>
          <cell r="DD1935" t="str">
            <v>MSCI World (USD) NR</v>
          </cell>
          <cell r="DF1935" t="str">
            <v/>
          </cell>
          <cell r="DG1935" t="str">
            <v/>
          </cell>
          <cell r="DH1935" t="str">
            <v/>
          </cell>
          <cell r="DI1935" t="str">
            <v>Y</v>
          </cell>
          <cell r="DJ1935">
            <v>20160205</v>
          </cell>
          <cell r="DK1935">
            <v>197011</v>
          </cell>
          <cell r="DL1935" t="str">
            <v>BM BNP PARIBAS EASY ECPI GLOBAL ESG INFRASTRUCTURE [15767]</v>
          </cell>
          <cell r="DM1935" t="str">
            <v>EUR</v>
          </cell>
          <cell r="DN1935" t="str">
            <v>ECPI Global ESG Infrastructure (EUR) NR</v>
          </cell>
          <cell r="DO1935">
            <v>263542</v>
          </cell>
          <cell r="DP1935" t="str">
            <v>BM SFDR BMI BNP PARIBAS EASY ECPI Global ESG INFRASTRUCTURE [15767]</v>
          </cell>
          <cell r="DQ1935" t="str">
            <v>EUR</v>
          </cell>
          <cell r="DR1935" t="str">
            <v>MSCI ACWI (USD) NR</v>
          </cell>
          <cell r="DS1935" t="str">
            <v/>
          </cell>
          <cell r="DT1935" t="str">
            <v/>
          </cell>
        </row>
        <row r="1936">
          <cell r="I1936" t="str">
            <v>LU1291109376</v>
          </cell>
          <cell r="J1936" t="str">
            <v>BNP PARIBAS EASY ECPI GLOBAL ESG INFRASTRUCTURE [Track Classic, C]</v>
          </cell>
          <cell r="K1936">
            <v>631</v>
          </cell>
          <cell r="L1936" t="str">
            <v>All</v>
          </cell>
          <cell r="M1936" t="str">
            <v>INVEST_LEGAL_TYPE</v>
          </cell>
          <cell r="N1936" t="str">
            <v/>
          </cell>
          <cell r="P1936" t="str">
            <v/>
          </cell>
          <cell r="Q1936" t="str">
            <v/>
          </cell>
          <cell r="R1936" t="str">
            <v>EUR</v>
          </cell>
          <cell r="S1936" t="str">
            <v/>
          </cell>
          <cell r="T1936">
            <v>2</v>
          </cell>
          <cell r="U1936" t="str">
            <v>Closed</v>
          </cell>
          <cell r="V1936" t="str">
            <v>PRODUCT_STATUS</v>
          </cell>
          <cell r="W1936" t="str">
            <v/>
          </cell>
          <cell r="X1936" t="str">
            <v/>
          </cell>
          <cell r="Y1936" t="str">
            <v/>
          </cell>
          <cell r="Z1936">
            <v>607668</v>
          </cell>
          <cell r="AA1936">
            <v>197011</v>
          </cell>
          <cell r="AB1936" t="str">
            <v>BM BNP PARIBAS EASY ECPI GLOBAL ESG INFRASTRUCTURE [15767]</v>
          </cell>
          <cell r="AC1936" t="str">
            <v>EUR</v>
          </cell>
          <cell r="AE1936" t="str">
            <v/>
          </cell>
          <cell r="AF1936" t="str">
            <v/>
          </cell>
          <cell r="AH1936" t="str">
            <v/>
          </cell>
          <cell r="AI1936" t="str">
            <v/>
          </cell>
          <cell r="AJ1936" t="str">
            <v>TRC</v>
          </cell>
          <cell r="AK1936" t="str">
            <v>Track Classic</v>
          </cell>
          <cell r="AL1936" t="str">
            <v>SHARE_CATEGORY</v>
          </cell>
          <cell r="AM1936" t="str">
            <v>C</v>
          </cell>
          <cell r="AN1936" t="str">
            <v>Capitalisation</v>
          </cell>
          <cell r="AO1936" t="str">
            <v>SHARE_TYPE</v>
          </cell>
          <cell r="AP1936" t="str">
            <v/>
          </cell>
          <cell r="AQ1936" t="str">
            <v/>
          </cell>
          <cell r="AR1936" t="str">
            <v/>
          </cell>
          <cell r="AS1936" t="str">
            <v/>
          </cell>
          <cell r="AT1936" t="str">
            <v>N</v>
          </cell>
          <cell r="AV1936">
            <v>20151021</v>
          </cell>
          <cell r="AW1936">
            <v>20210121</v>
          </cell>
          <cell r="AZ1936">
            <v>20230721</v>
          </cell>
          <cell r="BA1936">
            <v>20230721</v>
          </cell>
          <cell r="BB1936" t="str">
            <v>Y</v>
          </cell>
          <cell r="BC1936" t="str">
            <v>Yes</v>
          </cell>
          <cell r="BD1936" t="str">
            <v>DICI_KIID</v>
          </cell>
          <cell r="BE1936" t="str">
            <v/>
          </cell>
          <cell r="BF1936" t="str">
            <v/>
          </cell>
          <cell r="BG1936" t="str">
            <v/>
          </cell>
          <cell r="BH1936" t="str">
            <v/>
          </cell>
          <cell r="BI1936" t="str">
            <v>Y</v>
          </cell>
          <cell r="BJ1936" t="str">
            <v>0.001</v>
          </cell>
          <cell r="BK1936" t="str">
            <v>Y</v>
          </cell>
          <cell r="BL1936" t="str">
            <v>0.0001</v>
          </cell>
          <cell r="BM1936">
            <v>72</v>
          </cell>
          <cell r="BN1936" t="str">
            <v>The risk category is justified by the investment mainly in Stocks and Shares, the value of which can fluctuate considerably. These fluctuations are often amplified in the short term.</v>
          </cell>
          <cell r="BO1936" t="str">
            <v>RISK_NARRATIVE</v>
          </cell>
          <cell r="BP1936">
            <v>6</v>
          </cell>
          <cell r="BQ1936" t="str">
            <v>Y</v>
          </cell>
          <cell r="BS1936" t="str">
            <v/>
          </cell>
          <cell r="BT1936" t="str">
            <v/>
          </cell>
          <cell r="BU1936" t="str">
            <v>Y</v>
          </cell>
          <cell r="BV1936" t="str">
            <v/>
          </cell>
          <cell r="BW1936" t="str">
            <v/>
          </cell>
          <cell r="BX1936" t="str">
            <v>BNP IP-LU</v>
          </cell>
          <cell r="BY1936" t="str">
            <v>BNP IP-LU</v>
          </cell>
          <cell r="BZ1936" t="str">
            <v>LIBRARY_FUNDSQUARE</v>
          </cell>
          <cell r="CA1936">
            <v>18.11</v>
          </cell>
          <cell r="CB1936">
            <v>4</v>
          </cell>
          <cell r="CC1936">
            <v>20230415</v>
          </cell>
          <cell r="CD1936">
            <v>18.09</v>
          </cell>
          <cell r="CE1936">
            <v>4</v>
          </cell>
          <cell r="CF1936">
            <v>1</v>
          </cell>
          <cell r="CH1936" t="str">
            <v>N</v>
          </cell>
          <cell r="CI1936" t="str">
            <v/>
          </cell>
          <cell r="CJ1936" t="str">
            <v/>
          </cell>
          <cell r="CK1936" t="str">
            <v/>
          </cell>
          <cell r="CL1936" t="str">
            <v/>
          </cell>
          <cell r="CM1936" t="str">
            <v>ECPI Global ESG Infrastructure (EUR) NR</v>
          </cell>
          <cell r="CN1936" t="str">
            <v/>
          </cell>
          <cell r="CO1936" t="str">
            <v/>
          </cell>
          <cell r="CP1936">
            <v>197011</v>
          </cell>
          <cell r="CQ1936" t="str">
            <v>BM BNP PARIBAS EASY ECPI GLOBAL ESG INFRASTRUCTURE [15767]</v>
          </cell>
          <cell r="CR1936" t="str">
            <v>EUR</v>
          </cell>
          <cell r="CS1936" t="str">
            <v>ECPI Global ESG Infrastructure (EUR) NR</v>
          </cell>
          <cell r="CT1936">
            <v>1</v>
          </cell>
          <cell r="CU1936" t="str">
            <v>CAT 2</v>
          </cell>
          <cell r="CV1936" t="str">
            <v>PRIIPS_CATEGORY</v>
          </cell>
          <cell r="CW1936">
            <v>18.09</v>
          </cell>
          <cell r="CZ1936" t="str">
            <v/>
          </cell>
          <cell r="DA1936">
            <v>204770</v>
          </cell>
          <cell r="DB1936" t="str">
            <v>BM ESG BNP PARIBAS EASY ECPI GLOBAL ESG INFRASTRUCTURE [15767]</v>
          </cell>
          <cell r="DC1936" t="str">
            <v>EUR</v>
          </cell>
          <cell r="DD1936" t="str">
            <v>MSCI World (USD) NR</v>
          </cell>
          <cell r="DF1936" t="str">
            <v/>
          </cell>
          <cell r="DG1936" t="str">
            <v/>
          </cell>
          <cell r="DH1936" t="str">
            <v/>
          </cell>
          <cell r="DI1936" t="str">
            <v>N</v>
          </cell>
          <cell r="DK1936">
            <v>197011</v>
          </cell>
          <cell r="DL1936" t="str">
            <v>BM BNP PARIBAS EASY ECPI GLOBAL ESG INFRASTRUCTURE [15767]</v>
          </cell>
          <cell r="DM1936" t="str">
            <v>EUR</v>
          </cell>
          <cell r="DN1936" t="str">
            <v>ECPI Global ESG Infrastructure (EUR) NR</v>
          </cell>
          <cell r="DO1936">
            <v>263542</v>
          </cell>
          <cell r="DP1936" t="str">
            <v>BM SFDR BMI BNP PARIBAS EASY ECPI Global ESG INFRASTRUCTURE [15767]</v>
          </cell>
          <cell r="DQ1936" t="str">
            <v>EUR</v>
          </cell>
          <cell r="DR1936" t="str">
            <v>MSCI ACWI (USD) NR</v>
          </cell>
          <cell r="DS1936" t="str">
            <v/>
          </cell>
          <cell r="DT1936" t="str">
            <v/>
          </cell>
        </row>
        <row r="1937">
          <cell r="I1937" t="str">
            <v>LU1291109459</v>
          </cell>
          <cell r="J1937" t="str">
            <v>BNP PARIBAS EASY ECPI GLOBAL ESG INFRASTRUCTURE [Track Privilege, D]</v>
          </cell>
          <cell r="K1937">
            <v>631</v>
          </cell>
          <cell r="L1937" t="str">
            <v>All</v>
          </cell>
          <cell r="M1937" t="str">
            <v>INVEST_LEGAL_TYPE</v>
          </cell>
          <cell r="N1937" t="str">
            <v/>
          </cell>
          <cell r="P1937" t="str">
            <v/>
          </cell>
          <cell r="Q1937" t="str">
            <v/>
          </cell>
          <cell r="R1937" t="str">
            <v>EUR</v>
          </cell>
          <cell r="S1937" t="str">
            <v/>
          </cell>
          <cell r="T1937">
            <v>2</v>
          </cell>
          <cell r="U1937" t="str">
            <v>Closed</v>
          </cell>
          <cell r="V1937" t="str">
            <v>PRODUCT_STATUS</v>
          </cell>
          <cell r="W1937" t="str">
            <v/>
          </cell>
          <cell r="X1937" t="str">
            <v/>
          </cell>
          <cell r="Y1937" t="str">
            <v/>
          </cell>
          <cell r="Z1937">
            <v>607668</v>
          </cell>
          <cell r="AA1937">
            <v>197011</v>
          </cell>
          <cell r="AB1937" t="str">
            <v>BM BNP PARIBAS EASY ECPI GLOBAL ESG INFRASTRUCTURE [15767]</v>
          </cell>
          <cell r="AC1937" t="str">
            <v>EUR</v>
          </cell>
          <cell r="AE1937" t="str">
            <v/>
          </cell>
          <cell r="AF1937" t="str">
            <v/>
          </cell>
          <cell r="AH1937" t="str">
            <v/>
          </cell>
          <cell r="AI1937" t="str">
            <v/>
          </cell>
          <cell r="AJ1937" t="str">
            <v>TRP</v>
          </cell>
          <cell r="AK1937" t="str">
            <v>Track Privilege</v>
          </cell>
          <cell r="AL1937" t="str">
            <v>SHARE_CATEGORY</v>
          </cell>
          <cell r="AM1937" t="str">
            <v>D</v>
          </cell>
          <cell r="AN1937" t="str">
            <v>Distribution</v>
          </cell>
          <cell r="AO1937" t="str">
            <v>SHARE_TYPE</v>
          </cell>
          <cell r="AP1937" t="str">
            <v/>
          </cell>
          <cell r="AQ1937" t="str">
            <v>Y</v>
          </cell>
          <cell r="AR1937" t="str">
            <v>Annually</v>
          </cell>
          <cell r="AS1937" t="str">
            <v>DIVIDEND_FREQUENCY</v>
          </cell>
          <cell r="AT1937" t="str">
            <v>N</v>
          </cell>
          <cell r="AV1937">
            <v>20151021</v>
          </cell>
          <cell r="AW1937">
            <v>20210121</v>
          </cell>
          <cell r="AZ1937">
            <v>20230710</v>
          </cell>
          <cell r="BA1937">
            <v>20230710</v>
          </cell>
          <cell r="BB1937" t="str">
            <v>Y</v>
          </cell>
          <cell r="BC1937" t="str">
            <v>Yes</v>
          </cell>
          <cell r="BD1937" t="str">
            <v>DICI_KIID</v>
          </cell>
          <cell r="BE1937" t="str">
            <v/>
          </cell>
          <cell r="BF1937" t="str">
            <v/>
          </cell>
          <cell r="BG1937" t="str">
            <v/>
          </cell>
          <cell r="BH1937" t="str">
            <v/>
          </cell>
          <cell r="BI1937" t="str">
            <v>Y</v>
          </cell>
          <cell r="BJ1937" t="str">
            <v>0.001</v>
          </cell>
          <cell r="BK1937" t="str">
            <v>Y</v>
          </cell>
          <cell r="BL1937" t="str">
            <v>0.0001</v>
          </cell>
          <cell r="BM1937">
            <v>72</v>
          </cell>
          <cell r="BN1937" t="str">
            <v>The risk category is justified by the investment mainly in Stocks and Shares, the value of which can fluctuate considerably. These fluctuations are often amplified in the short term.</v>
          </cell>
          <cell r="BO1937" t="str">
            <v>RISK_NARRATIVE</v>
          </cell>
          <cell r="BP1937">
            <v>6</v>
          </cell>
          <cell r="BQ1937" t="str">
            <v>Y</v>
          </cell>
          <cell r="BS1937" t="str">
            <v/>
          </cell>
          <cell r="BT1937" t="str">
            <v/>
          </cell>
          <cell r="BU1937" t="str">
            <v>Y</v>
          </cell>
          <cell r="BV1937" t="str">
            <v/>
          </cell>
          <cell r="BW1937" t="str">
            <v/>
          </cell>
          <cell r="BX1937" t="str">
            <v>BNP IP-LU</v>
          </cell>
          <cell r="BY1937" t="str">
            <v>BNP IP-LU</v>
          </cell>
          <cell r="BZ1937" t="str">
            <v>LIBRARY_FUNDSQUARE</v>
          </cell>
          <cell r="CA1937">
            <v>18.11</v>
          </cell>
          <cell r="CB1937">
            <v>4</v>
          </cell>
          <cell r="CC1937">
            <v>20230415</v>
          </cell>
          <cell r="CD1937">
            <v>18.09</v>
          </cell>
          <cell r="CE1937">
            <v>4</v>
          </cell>
          <cell r="CF1937">
            <v>1</v>
          </cell>
          <cell r="CH1937" t="str">
            <v>N</v>
          </cell>
          <cell r="CI1937" t="str">
            <v/>
          </cell>
          <cell r="CJ1937" t="str">
            <v/>
          </cell>
          <cell r="CK1937" t="str">
            <v/>
          </cell>
          <cell r="CL1937" t="str">
            <v/>
          </cell>
          <cell r="CM1937" t="str">
            <v>ECPI Global ESG Infrastructure (EUR) NR</v>
          </cell>
          <cell r="CN1937" t="str">
            <v/>
          </cell>
          <cell r="CO1937" t="str">
            <v/>
          </cell>
          <cell r="CP1937">
            <v>197011</v>
          </cell>
          <cell r="CQ1937" t="str">
            <v>BM BNP PARIBAS EASY ECPI GLOBAL ESG INFRASTRUCTURE [15767]</v>
          </cell>
          <cell r="CR1937" t="str">
            <v>EUR</v>
          </cell>
          <cell r="CS1937" t="str">
            <v>ECPI Global ESG Infrastructure (EUR) NR</v>
          </cell>
          <cell r="CT1937">
            <v>1</v>
          </cell>
          <cell r="CU1937" t="str">
            <v>CAT 2</v>
          </cell>
          <cell r="CV1937" t="str">
            <v>PRIIPS_CATEGORY</v>
          </cell>
          <cell r="CW1937">
            <v>18.09</v>
          </cell>
          <cell r="CZ1937" t="str">
            <v/>
          </cell>
          <cell r="DA1937">
            <v>204770</v>
          </cell>
          <cell r="DB1937" t="str">
            <v>BM ESG BNP PARIBAS EASY ECPI GLOBAL ESG INFRASTRUCTURE [15767]</v>
          </cell>
          <cell r="DC1937" t="str">
            <v>EUR</v>
          </cell>
          <cell r="DD1937" t="str">
            <v>MSCI World (USD) NR</v>
          </cell>
          <cell r="DF1937" t="str">
            <v/>
          </cell>
          <cell r="DG1937" t="str">
            <v/>
          </cell>
          <cell r="DH1937" t="str">
            <v/>
          </cell>
          <cell r="DI1937" t="str">
            <v>N</v>
          </cell>
          <cell r="DK1937">
            <v>197011</v>
          </cell>
          <cell r="DL1937" t="str">
            <v>BM BNP PARIBAS EASY ECPI GLOBAL ESG INFRASTRUCTURE [15767]</v>
          </cell>
          <cell r="DM1937" t="str">
            <v>EUR</v>
          </cell>
          <cell r="DN1937" t="str">
            <v>ECPI Global ESG Infrastructure (EUR) NR</v>
          </cell>
          <cell r="DO1937">
            <v>263542</v>
          </cell>
          <cell r="DP1937" t="str">
            <v>BM SFDR BMI BNP PARIBAS EASY ECPI Global ESG INFRASTRUCTURE [15767]</v>
          </cell>
          <cell r="DQ1937" t="str">
            <v>EUR</v>
          </cell>
          <cell r="DR1937" t="str">
            <v>MSCI ACWI (USD) NR</v>
          </cell>
          <cell r="DS1937" t="str">
            <v/>
          </cell>
          <cell r="DT1937" t="str">
            <v/>
          </cell>
        </row>
        <row r="1938">
          <cell r="I1938" t="str">
            <v>LU2194448002</v>
          </cell>
          <cell r="J1938" t="str">
            <v>BNP PARIBAS EASY ECPI GLOBAL ESG INFRASTRUCTURE [Track X, C]</v>
          </cell>
          <cell r="K1938">
            <v>632</v>
          </cell>
          <cell r="L1938" t="str">
            <v>Authorised Investors</v>
          </cell>
          <cell r="M1938" t="str">
            <v>INVEST_LEGAL_TYPE</v>
          </cell>
          <cell r="N1938" t="str">
            <v/>
          </cell>
          <cell r="P1938" t="str">
            <v/>
          </cell>
          <cell r="Q1938" t="str">
            <v/>
          </cell>
          <cell r="R1938" t="str">
            <v>EUR</v>
          </cell>
          <cell r="S1938" t="str">
            <v/>
          </cell>
          <cell r="T1938">
            <v>2</v>
          </cell>
          <cell r="U1938" t="str">
            <v>Closed</v>
          </cell>
          <cell r="V1938" t="str">
            <v>PRODUCT_STATUS</v>
          </cell>
          <cell r="W1938" t="str">
            <v/>
          </cell>
          <cell r="X1938" t="str">
            <v/>
          </cell>
          <cell r="Y1938" t="str">
            <v/>
          </cell>
          <cell r="Z1938">
            <v>607668</v>
          </cell>
          <cell r="AA1938">
            <v>197011</v>
          </cell>
          <cell r="AB1938" t="str">
            <v>BM BNP PARIBAS EASY ECPI GLOBAL ESG INFRASTRUCTURE [15767]</v>
          </cell>
          <cell r="AC1938" t="str">
            <v>EUR</v>
          </cell>
          <cell r="AE1938" t="str">
            <v/>
          </cell>
          <cell r="AF1938" t="str">
            <v/>
          </cell>
          <cell r="AH1938" t="str">
            <v/>
          </cell>
          <cell r="AI1938" t="str">
            <v/>
          </cell>
          <cell r="AJ1938" t="str">
            <v>TRX</v>
          </cell>
          <cell r="AK1938" t="str">
            <v>Track X</v>
          </cell>
          <cell r="AL1938" t="str">
            <v>SHARE_CATEGORY</v>
          </cell>
          <cell r="AM1938" t="str">
            <v>C</v>
          </cell>
          <cell r="AN1938" t="str">
            <v>Capitalisation</v>
          </cell>
          <cell r="AO1938" t="str">
            <v>SHARE_TYPE</v>
          </cell>
          <cell r="AP1938" t="str">
            <v/>
          </cell>
          <cell r="AQ1938" t="str">
            <v/>
          </cell>
          <cell r="AR1938" t="str">
            <v/>
          </cell>
          <cell r="AS1938" t="str">
            <v/>
          </cell>
          <cell r="AT1938" t="str">
            <v>N</v>
          </cell>
          <cell r="AZ1938">
            <v>20230710</v>
          </cell>
          <cell r="BA1938">
            <v>20230710</v>
          </cell>
          <cell r="BB1938" t="str">
            <v>Y</v>
          </cell>
          <cell r="BC1938" t="str">
            <v>Yes</v>
          </cell>
          <cell r="BD1938" t="str">
            <v>DICI_KIID</v>
          </cell>
          <cell r="BE1938" t="str">
            <v/>
          </cell>
          <cell r="BF1938" t="str">
            <v/>
          </cell>
          <cell r="BG1938" t="str">
            <v/>
          </cell>
          <cell r="BH1938" t="str">
            <v/>
          </cell>
          <cell r="BI1938" t="str">
            <v>Y</v>
          </cell>
          <cell r="BJ1938" t="str">
            <v>0.001</v>
          </cell>
          <cell r="BK1938" t="str">
            <v>Y</v>
          </cell>
          <cell r="BL1938" t="str">
            <v>0.0001</v>
          </cell>
          <cell r="BM1938">
            <v>72</v>
          </cell>
          <cell r="BN1938" t="str">
            <v>The risk category is justified by the investment mainly in Stocks and Shares, the value of which can fluctuate considerably. These fluctuations are often amplified in the short term.</v>
          </cell>
          <cell r="BO1938" t="str">
            <v>RISK_NARRATIVE</v>
          </cell>
          <cell r="BP1938">
            <v>6</v>
          </cell>
          <cell r="BQ1938" t="str">
            <v>N</v>
          </cell>
          <cell r="BS1938" t="str">
            <v/>
          </cell>
          <cell r="BT1938" t="str">
            <v/>
          </cell>
          <cell r="BU1938" t="str">
            <v>N</v>
          </cell>
          <cell r="BV1938" t="str">
            <v/>
          </cell>
          <cell r="BW1938" t="str">
            <v/>
          </cell>
          <cell r="BX1938" t="str">
            <v>BNP IP-LU</v>
          </cell>
          <cell r="BY1938" t="str">
            <v>BNP IP-LU</v>
          </cell>
          <cell r="BZ1938" t="str">
            <v>LIBRARY_FUNDSQUARE</v>
          </cell>
          <cell r="CA1938">
            <v>18.11</v>
          </cell>
          <cell r="CB1938">
            <v>4</v>
          </cell>
          <cell r="CC1938">
            <v>20230415</v>
          </cell>
          <cell r="CD1938">
            <v>18.09</v>
          </cell>
          <cell r="CE1938">
            <v>4</v>
          </cell>
          <cell r="CF1938">
            <v>1</v>
          </cell>
          <cell r="CH1938" t="str">
            <v>N</v>
          </cell>
          <cell r="CI1938" t="str">
            <v/>
          </cell>
          <cell r="CJ1938" t="str">
            <v/>
          </cell>
          <cell r="CK1938" t="str">
            <v/>
          </cell>
          <cell r="CL1938" t="str">
            <v/>
          </cell>
          <cell r="CM1938" t="str">
            <v>ECPI Global ESG Infrastructure (EUR) NR</v>
          </cell>
          <cell r="CN1938" t="str">
            <v/>
          </cell>
          <cell r="CO1938" t="str">
            <v/>
          </cell>
          <cell r="CP1938">
            <v>197011</v>
          </cell>
          <cell r="CQ1938" t="str">
            <v>BM BNP PARIBAS EASY ECPI GLOBAL ESG INFRASTRUCTURE [15767]</v>
          </cell>
          <cell r="CR1938" t="str">
            <v>EUR</v>
          </cell>
          <cell r="CS1938" t="str">
            <v>ECPI Global ESG Infrastructure (EUR) NR</v>
          </cell>
          <cell r="CT1938">
            <v>1</v>
          </cell>
          <cell r="CU1938" t="str">
            <v>CAT 2</v>
          </cell>
          <cell r="CV1938" t="str">
            <v>PRIIPS_CATEGORY</v>
          </cell>
          <cell r="CW1938">
            <v>18.09</v>
          </cell>
          <cell r="CZ1938" t="str">
            <v/>
          </cell>
          <cell r="DA1938">
            <v>204770</v>
          </cell>
          <cell r="DB1938" t="str">
            <v>BM ESG BNP PARIBAS EASY ECPI GLOBAL ESG INFRASTRUCTURE [15767]</v>
          </cell>
          <cell r="DC1938" t="str">
            <v>EUR</v>
          </cell>
          <cell r="DD1938" t="str">
            <v>MSCI World (USD) NR</v>
          </cell>
          <cell r="DF1938" t="str">
            <v/>
          </cell>
          <cell r="DG1938" t="str">
            <v/>
          </cell>
          <cell r="DH1938" t="str">
            <v/>
          </cell>
          <cell r="DI1938" t="str">
            <v>N</v>
          </cell>
          <cell r="DK1938">
            <v>197011</v>
          </cell>
          <cell r="DL1938" t="str">
            <v>BM BNP PARIBAS EASY ECPI GLOBAL ESG INFRASTRUCTURE [15767]</v>
          </cell>
          <cell r="DM1938" t="str">
            <v>EUR</v>
          </cell>
          <cell r="DN1938" t="str">
            <v>ECPI Global ESG Infrastructure (EUR) NR</v>
          </cell>
          <cell r="DO1938">
            <v>263542</v>
          </cell>
          <cell r="DP1938" t="str">
            <v>BM SFDR BMI BNP PARIBAS EASY ECPI Global ESG INFRASTRUCTURE [15767]</v>
          </cell>
          <cell r="DQ1938" t="str">
            <v>EUR</v>
          </cell>
          <cell r="DR1938" t="str">
            <v>MSCI ACWI (USD) NR</v>
          </cell>
          <cell r="DS1938" t="str">
            <v/>
          </cell>
          <cell r="DT1938" t="str">
            <v/>
          </cell>
        </row>
        <row r="1939">
          <cell r="I1939" t="str">
            <v>LU0307715911</v>
          </cell>
          <cell r="J1939" t="str">
            <v>PARWORLD TRACK CONTINENTAL EUROPE [I, C]</v>
          </cell>
          <cell r="K1939">
            <v>991</v>
          </cell>
          <cell r="L1939" t="str">
            <v>Institutionnal clients and UCI</v>
          </cell>
          <cell r="M1939" t="str">
            <v>INVEST_LEGAL_TYPE</v>
          </cell>
          <cell r="N1939" t="str">
            <v/>
          </cell>
          <cell r="O1939">
            <v>3</v>
          </cell>
          <cell r="P1939" t="str">
            <v>Registered or Bearer</v>
          </cell>
          <cell r="Q1939" t="str">
            <v>SHARE_FORM</v>
          </cell>
          <cell r="R1939" t="str">
            <v>EUR</v>
          </cell>
          <cell r="S1939" t="str">
            <v>N</v>
          </cell>
          <cell r="T1939">
            <v>2</v>
          </cell>
          <cell r="U1939" t="str">
            <v>Closed</v>
          </cell>
          <cell r="V1939" t="str">
            <v>PRODUCT_STATUS</v>
          </cell>
          <cell r="W1939" t="str">
            <v/>
          </cell>
          <cell r="X1939" t="str">
            <v/>
          </cell>
          <cell r="Y1939" t="str">
            <v/>
          </cell>
          <cell r="Z1939">
            <v>156939</v>
          </cell>
          <cell r="AA1939">
            <v>192383</v>
          </cell>
          <cell r="AB1939" t="str">
            <v>BM Parworld Track Continental Europe</v>
          </cell>
          <cell r="AC1939" t="str">
            <v>EUR</v>
          </cell>
          <cell r="AE1939" t="str">
            <v/>
          </cell>
          <cell r="AF1939" t="str">
            <v/>
          </cell>
          <cell r="AH1939" t="str">
            <v/>
          </cell>
          <cell r="AI1939" t="str">
            <v/>
          </cell>
          <cell r="AJ1939" t="str">
            <v>CASH</v>
          </cell>
          <cell r="AK1939" t="str">
            <v>I</v>
          </cell>
          <cell r="AL1939" t="str">
            <v>SHARE_CATEGORY</v>
          </cell>
          <cell r="AM1939" t="str">
            <v>C</v>
          </cell>
          <cell r="AN1939" t="str">
            <v>Capitalisation</v>
          </cell>
          <cell r="AO1939" t="str">
            <v>SHARE_TYPE</v>
          </cell>
          <cell r="AP1939" t="str">
            <v>Y</v>
          </cell>
          <cell r="AQ1939" t="str">
            <v/>
          </cell>
          <cell r="AR1939" t="str">
            <v/>
          </cell>
          <cell r="AS1939" t="str">
            <v/>
          </cell>
          <cell r="AT1939" t="str">
            <v>N</v>
          </cell>
          <cell r="AV1939">
            <v>20071002</v>
          </cell>
          <cell r="AW1939">
            <v>20071002</v>
          </cell>
          <cell r="AX1939">
            <v>20071002</v>
          </cell>
          <cell r="AY1939">
            <v>20160219</v>
          </cell>
          <cell r="BA1939">
            <v>20160219</v>
          </cell>
          <cell r="BB1939" t="str">
            <v>Y</v>
          </cell>
          <cell r="BC1939" t="str">
            <v>Yes</v>
          </cell>
          <cell r="BD1939" t="str">
            <v>DICI_KIID</v>
          </cell>
          <cell r="BE1939" t="str">
            <v/>
          </cell>
          <cell r="BF1939" t="str">
            <v/>
          </cell>
          <cell r="BG1939" t="str">
            <v/>
          </cell>
          <cell r="BH1939" t="str">
            <v/>
          </cell>
          <cell r="BI1939" t="str">
            <v>Y</v>
          </cell>
          <cell r="BJ1939" t="str">
            <v>0.001</v>
          </cell>
          <cell r="BK1939" t="str">
            <v/>
          </cell>
          <cell r="BL1939" t="str">
            <v/>
          </cell>
          <cell r="BM1939">
            <v>72</v>
          </cell>
          <cell r="BN1939" t="str">
            <v>The risk category is justified by the investment mainly in Stocks and Shares, the value of which can fluctuate considerably. These fluctuations are often amplified in the short term.</v>
          </cell>
          <cell r="BO1939" t="str">
            <v>RISK_NARRATIVE</v>
          </cell>
          <cell r="BP1939">
            <v>6</v>
          </cell>
          <cell r="BQ1939" t="str">
            <v/>
          </cell>
          <cell r="BR1939">
            <v>3</v>
          </cell>
          <cell r="BS1939" t="str">
            <v>***</v>
          </cell>
          <cell r="BT1939" t="str">
            <v>NOTATION_MORNINGSTAR_RATING</v>
          </cell>
          <cell r="BU1939" t="str">
            <v>Y</v>
          </cell>
          <cell r="BV1939" t="str">
            <v/>
          </cell>
          <cell r="BW1939" t="str">
            <v/>
          </cell>
          <cell r="BX1939" t="str">
            <v>BNP IP-LU</v>
          </cell>
          <cell r="BY1939" t="str">
            <v>BNP IP-LU</v>
          </cell>
          <cell r="BZ1939" t="str">
            <v>LIBRARY_FUNDSQUARE</v>
          </cell>
          <cell r="CH1939" t="str">
            <v/>
          </cell>
          <cell r="CI1939" t="str">
            <v/>
          </cell>
          <cell r="CJ1939" t="str">
            <v/>
          </cell>
          <cell r="CK1939" t="str">
            <v/>
          </cell>
          <cell r="CL1939" t="str">
            <v/>
          </cell>
          <cell r="CM1939" t="str">
            <v>MSCI Europe ex UK ex-Controversial Weapons (NTR)</v>
          </cell>
          <cell r="CN1939" t="str">
            <v/>
          </cell>
          <cell r="CO1939" t="str">
            <v/>
          </cell>
          <cell r="CQ1939" t="str">
            <v/>
          </cell>
          <cell r="CR1939" t="str">
            <v/>
          </cell>
          <cell r="CS1939" t="str">
            <v/>
          </cell>
          <cell r="CU1939" t="str">
            <v/>
          </cell>
          <cell r="CV1939" t="str">
            <v/>
          </cell>
          <cell r="CZ1939" t="str">
            <v/>
          </cell>
          <cell r="DB1939" t="str">
            <v/>
          </cell>
          <cell r="DC1939" t="str">
            <v/>
          </cell>
          <cell r="DD1939" t="str">
            <v/>
          </cell>
          <cell r="DF1939" t="str">
            <v/>
          </cell>
          <cell r="DG1939" t="str">
            <v/>
          </cell>
          <cell r="DH1939" t="str">
            <v/>
          </cell>
          <cell r="DI1939" t="str">
            <v/>
          </cell>
          <cell r="DL1939" t="str">
            <v/>
          </cell>
          <cell r="DM1939" t="str">
            <v/>
          </cell>
          <cell r="DN1939" t="str">
            <v/>
          </cell>
          <cell r="DP1939" t="str">
            <v/>
          </cell>
          <cell r="DQ1939" t="str">
            <v/>
          </cell>
          <cell r="DR1939" t="str">
            <v/>
          </cell>
          <cell r="DS1939" t="str">
            <v/>
          </cell>
          <cell r="DT1939" t="str">
            <v/>
          </cell>
        </row>
        <row r="1940">
          <cell r="I1940" t="str">
            <v>LU0307715754</v>
          </cell>
          <cell r="J1940" t="str">
            <v>PARWORLD TRACK CONTINENTAL EUROPE [Classic, C]</v>
          </cell>
          <cell r="K1940">
            <v>631</v>
          </cell>
          <cell r="L1940" t="str">
            <v>All</v>
          </cell>
          <cell r="M1940" t="str">
            <v>INVEST_LEGAL_TYPE</v>
          </cell>
          <cell r="N1940" t="str">
            <v/>
          </cell>
          <cell r="O1940">
            <v>3</v>
          </cell>
          <cell r="P1940" t="str">
            <v>Registered or Bearer</v>
          </cell>
          <cell r="Q1940" t="str">
            <v>SHARE_FORM</v>
          </cell>
          <cell r="R1940" t="str">
            <v>EUR</v>
          </cell>
          <cell r="S1940" t="str">
            <v>Y</v>
          </cell>
          <cell r="T1940">
            <v>2</v>
          </cell>
          <cell r="U1940" t="str">
            <v>Closed</v>
          </cell>
          <cell r="V1940" t="str">
            <v>PRODUCT_STATUS</v>
          </cell>
          <cell r="W1940" t="str">
            <v/>
          </cell>
          <cell r="X1940" t="str">
            <v/>
          </cell>
          <cell r="Y1940" t="str">
            <v/>
          </cell>
          <cell r="Z1940">
            <v>156939</v>
          </cell>
          <cell r="AA1940">
            <v>192383</v>
          </cell>
          <cell r="AB1940" t="str">
            <v>BM Parworld Track Continental Europe</v>
          </cell>
          <cell r="AC1940" t="str">
            <v>EUR</v>
          </cell>
          <cell r="AE1940" t="str">
            <v/>
          </cell>
          <cell r="AF1940" t="str">
            <v/>
          </cell>
          <cell r="AH1940" t="str">
            <v/>
          </cell>
          <cell r="AI1940" t="str">
            <v/>
          </cell>
          <cell r="AJ1940" t="str">
            <v>CLAS</v>
          </cell>
          <cell r="AK1940" t="str">
            <v>Classic</v>
          </cell>
          <cell r="AL1940" t="str">
            <v>SHARE_CATEGORY</v>
          </cell>
          <cell r="AM1940" t="str">
            <v>C</v>
          </cell>
          <cell r="AN1940" t="str">
            <v>Capitalisation</v>
          </cell>
          <cell r="AO1940" t="str">
            <v>SHARE_TYPE</v>
          </cell>
          <cell r="AP1940" t="str">
            <v>Y</v>
          </cell>
          <cell r="AQ1940" t="str">
            <v/>
          </cell>
          <cell r="AR1940" t="str">
            <v/>
          </cell>
          <cell r="AS1940" t="str">
            <v/>
          </cell>
          <cell r="AT1940" t="str">
            <v>N</v>
          </cell>
          <cell r="AV1940">
            <v>20071002</v>
          </cell>
          <cell r="AW1940">
            <v>20071002</v>
          </cell>
          <cell r="AX1940">
            <v>20071002</v>
          </cell>
          <cell r="AY1940">
            <v>20160219</v>
          </cell>
          <cell r="BA1940">
            <v>20160219</v>
          </cell>
          <cell r="BB1940" t="str">
            <v>Y</v>
          </cell>
          <cell r="BC1940" t="str">
            <v>Yes</v>
          </cell>
          <cell r="BD1940" t="str">
            <v>DICI_KIID</v>
          </cell>
          <cell r="BE1940" t="str">
            <v/>
          </cell>
          <cell r="BF1940" t="str">
            <v/>
          </cell>
          <cell r="BG1940" t="str">
            <v/>
          </cell>
          <cell r="BH1940" t="str">
            <v/>
          </cell>
          <cell r="BI1940" t="str">
            <v>Y</v>
          </cell>
          <cell r="BJ1940" t="str">
            <v>0.001</v>
          </cell>
          <cell r="BK1940" t="str">
            <v>Y</v>
          </cell>
          <cell r="BL1940" t="str">
            <v>0.01</v>
          </cell>
          <cell r="BM1940">
            <v>72</v>
          </cell>
          <cell r="BN1940" t="str">
            <v>The risk category is justified by the investment mainly in Stocks and Shares, the value of which can fluctuate considerably. These fluctuations are often amplified in the short term.</v>
          </cell>
          <cell r="BO1940" t="str">
            <v>RISK_NARRATIVE</v>
          </cell>
          <cell r="BP1940">
            <v>6</v>
          </cell>
          <cell r="BQ1940" t="str">
            <v/>
          </cell>
          <cell r="BR1940">
            <v>2</v>
          </cell>
          <cell r="BS1940" t="str">
            <v>**</v>
          </cell>
          <cell r="BT1940" t="str">
            <v>NOTATION_MORNINGSTAR_RATING</v>
          </cell>
          <cell r="BU1940" t="str">
            <v>Y</v>
          </cell>
          <cell r="BV1940" t="str">
            <v/>
          </cell>
          <cell r="BW1940" t="str">
            <v/>
          </cell>
          <cell r="BX1940" t="str">
            <v>BNP IP-LU</v>
          </cell>
          <cell r="BY1940" t="str">
            <v>BNP IP-LU</v>
          </cell>
          <cell r="BZ1940" t="str">
            <v>LIBRARY_FUNDSQUARE</v>
          </cell>
          <cell r="CH1940" t="str">
            <v/>
          </cell>
          <cell r="CI1940" t="str">
            <v/>
          </cell>
          <cell r="CJ1940" t="str">
            <v/>
          </cell>
          <cell r="CK1940" t="str">
            <v/>
          </cell>
          <cell r="CL1940" t="str">
            <v/>
          </cell>
          <cell r="CM1940" t="str">
            <v>MSCI Europe ex UK ex-Controversial Weapons (NTR)</v>
          </cell>
          <cell r="CN1940" t="str">
            <v/>
          </cell>
          <cell r="CO1940" t="str">
            <v/>
          </cell>
          <cell r="CQ1940" t="str">
            <v/>
          </cell>
          <cell r="CR1940" t="str">
            <v/>
          </cell>
          <cell r="CS1940" t="str">
            <v/>
          </cell>
          <cell r="CU1940" t="str">
            <v/>
          </cell>
          <cell r="CV1940" t="str">
            <v/>
          </cell>
          <cell r="CZ1940" t="str">
            <v/>
          </cell>
          <cell r="DB1940" t="str">
            <v/>
          </cell>
          <cell r="DC1940" t="str">
            <v/>
          </cell>
          <cell r="DD1940" t="str">
            <v/>
          </cell>
          <cell r="DF1940" t="str">
            <v/>
          </cell>
          <cell r="DG1940" t="str">
            <v/>
          </cell>
          <cell r="DH1940" t="str">
            <v/>
          </cell>
          <cell r="DI1940" t="str">
            <v/>
          </cell>
          <cell r="DL1940" t="str">
            <v/>
          </cell>
          <cell r="DM1940" t="str">
            <v/>
          </cell>
          <cell r="DN1940" t="str">
            <v/>
          </cell>
          <cell r="DP1940" t="str">
            <v/>
          </cell>
          <cell r="DQ1940" t="str">
            <v/>
          </cell>
          <cell r="DR1940" t="str">
            <v/>
          </cell>
          <cell r="DS1940" t="str">
            <v/>
          </cell>
          <cell r="DT1940" t="str">
            <v/>
          </cell>
        </row>
        <row r="1941">
          <cell r="I1941" t="str">
            <v/>
          </cell>
          <cell r="J1941" t="str">
            <v>PARWORLD TRACK CONTINENTAL EUROPE [I GBP, C]</v>
          </cell>
          <cell r="L1941" t="str">
            <v/>
          </cell>
          <cell r="M1941" t="str">
            <v/>
          </cell>
          <cell r="N1941" t="str">
            <v/>
          </cell>
          <cell r="P1941" t="str">
            <v/>
          </cell>
          <cell r="Q1941" t="str">
            <v/>
          </cell>
          <cell r="R1941" t="str">
            <v>GBP</v>
          </cell>
          <cell r="S1941" t="str">
            <v>N</v>
          </cell>
          <cell r="T1941">
            <v>2</v>
          </cell>
          <cell r="U1941" t="str">
            <v>Closed</v>
          </cell>
          <cell r="V1941" t="str">
            <v>PRODUCT_STATUS</v>
          </cell>
          <cell r="W1941" t="str">
            <v/>
          </cell>
          <cell r="X1941" t="str">
            <v/>
          </cell>
          <cell r="Y1941" t="str">
            <v/>
          </cell>
          <cell r="Z1941">
            <v>156939</v>
          </cell>
          <cell r="AA1941">
            <v>192383</v>
          </cell>
          <cell r="AB1941" t="str">
            <v>BM Parworld Track Continental Europe</v>
          </cell>
          <cell r="AC1941" t="str">
            <v>EUR</v>
          </cell>
          <cell r="AE1941" t="str">
            <v/>
          </cell>
          <cell r="AF1941" t="str">
            <v/>
          </cell>
          <cell r="AH1941" t="str">
            <v/>
          </cell>
          <cell r="AI1941" t="str">
            <v/>
          </cell>
          <cell r="AJ1941" t="str">
            <v>IGBP</v>
          </cell>
          <cell r="AK1941" t="str">
            <v>I GBP</v>
          </cell>
          <cell r="AL1941" t="str">
            <v>SHARE_CATEGORY</v>
          </cell>
          <cell r="AM1941" t="str">
            <v>C</v>
          </cell>
          <cell r="AN1941" t="str">
            <v>Capitalisation</v>
          </cell>
          <cell r="AO1941" t="str">
            <v>SHARE_TYPE</v>
          </cell>
          <cell r="AP1941" t="str">
            <v>Y</v>
          </cell>
          <cell r="AQ1941" t="str">
            <v/>
          </cell>
          <cell r="AR1941" t="str">
            <v/>
          </cell>
          <cell r="AS1941" t="str">
            <v/>
          </cell>
          <cell r="AT1941" t="str">
            <v>N</v>
          </cell>
          <cell r="AV1941">
            <v>20150513</v>
          </cell>
          <cell r="AY1941">
            <v>20160219</v>
          </cell>
          <cell r="BA1941">
            <v>20160219</v>
          </cell>
          <cell r="BB1941" t="str">
            <v>Y</v>
          </cell>
          <cell r="BC1941" t="str">
            <v>Yes</v>
          </cell>
          <cell r="BD1941" t="str">
            <v>DICI_KIID</v>
          </cell>
          <cell r="BE1941" t="str">
            <v/>
          </cell>
          <cell r="BF1941" t="str">
            <v/>
          </cell>
          <cell r="BG1941" t="str">
            <v/>
          </cell>
          <cell r="BH1941" t="str">
            <v/>
          </cell>
          <cell r="BI1941" t="str">
            <v>N</v>
          </cell>
          <cell r="BJ1941" t="str">
            <v/>
          </cell>
          <cell r="BK1941" t="str">
            <v/>
          </cell>
          <cell r="BL1941" t="str">
            <v/>
          </cell>
          <cell r="BN1941" t="str">
            <v/>
          </cell>
          <cell r="BO1941" t="str">
            <v/>
          </cell>
          <cell r="BQ1941" t="str">
            <v/>
          </cell>
          <cell r="BS1941" t="str">
            <v/>
          </cell>
          <cell r="BT1941" t="str">
            <v/>
          </cell>
          <cell r="BU1941" t="str">
            <v>N</v>
          </cell>
          <cell r="BV1941" t="str">
            <v/>
          </cell>
          <cell r="BW1941" t="str">
            <v/>
          </cell>
          <cell r="BX1941" t="str">
            <v/>
          </cell>
          <cell r="BY1941" t="str">
            <v/>
          </cell>
          <cell r="BZ1941" t="str">
            <v/>
          </cell>
          <cell r="CH1941" t="str">
            <v/>
          </cell>
          <cell r="CI1941" t="str">
            <v/>
          </cell>
          <cell r="CJ1941" t="str">
            <v/>
          </cell>
          <cell r="CK1941" t="str">
            <v/>
          </cell>
          <cell r="CL1941" t="str">
            <v/>
          </cell>
          <cell r="CM1941" t="str">
            <v>MSCI Europe ex UK ex-Controversial Weapons (NTR)</v>
          </cell>
          <cell r="CN1941" t="str">
            <v/>
          </cell>
          <cell r="CO1941" t="str">
            <v/>
          </cell>
          <cell r="CQ1941" t="str">
            <v/>
          </cell>
          <cell r="CR1941" t="str">
            <v/>
          </cell>
          <cell r="CS1941" t="str">
            <v/>
          </cell>
          <cell r="CU1941" t="str">
            <v/>
          </cell>
          <cell r="CV1941" t="str">
            <v/>
          </cell>
          <cell r="CZ1941" t="str">
            <v/>
          </cell>
          <cell r="DB1941" t="str">
            <v/>
          </cell>
          <cell r="DC1941" t="str">
            <v/>
          </cell>
          <cell r="DD1941" t="str">
            <v/>
          </cell>
          <cell r="DF1941" t="str">
            <v/>
          </cell>
          <cell r="DG1941" t="str">
            <v/>
          </cell>
          <cell r="DH1941" t="str">
            <v/>
          </cell>
          <cell r="DI1941" t="str">
            <v/>
          </cell>
          <cell r="DL1941" t="str">
            <v/>
          </cell>
          <cell r="DM1941" t="str">
            <v/>
          </cell>
          <cell r="DN1941" t="str">
            <v/>
          </cell>
          <cell r="DP1941" t="str">
            <v/>
          </cell>
          <cell r="DQ1941" t="str">
            <v/>
          </cell>
          <cell r="DR1941" t="str">
            <v/>
          </cell>
          <cell r="DS1941" t="str">
            <v/>
          </cell>
          <cell r="DT1941" t="str">
            <v/>
          </cell>
        </row>
        <row r="1942">
          <cell r="I1942" t="str">
            <v>LU0550484017</v>
          </cell>
          <cell r="J1942" t="str">
            <v>PARWORLD TRACK CONTINENTAL EUROPE [I Plus, C]</v>
          </cell>
          <cell r="K1942">
            <v>632</v>
          </cell>
          <cell r="L1942" t="str">
            <v>Authorised Investors</v>
          </cell>
          <cell r="M1942" t="str">
            <v>INVEST_LEGAL_TYPE</v>
          </cell>
          <cell r="N1942" t="str">
            <v/>
          </cell>
          <cell r="O1942">
            <v>2</v>
          </cell>
          <cell r="P1942" t="str">
            <v>Registered</v>
          </cell>
          <cell r="Q1942" t="str">
            <v>SHARE_FORM</v>
          </cell>
          <cell r="R1942" t="str">
            <v>EUR</v>
          </cell>
          <cell r="S1942" t="str">
            <v>N</v>
          </cell>
          <cell r="T1942">
            <v>2</v>
          </cell>
          <cell r="U1942" t="str">
            <v>Closed</v>
          </cell>
          <cell r="V1942" t="str">
            <v>PRODUCT_STATUS</v>
          </cell>
          <cell r="W1942" t="str">
            <v/>
          </cell>
          <cell r="X1942" t="str">
            <v/>
          </cell>
          <cell r="Y1942" t="str">
            <v/>
          </cell>
          <cell r="Z1942">
            <v>156939</v>
          </cell>
          <cell r="AA1942">
            <v>192383</v>
          </cell>
          <cell r="AB1942" t="str">
            <v>BM Parworld Track Continental Europe</v>
          </cell>
          <cell r="AC1942" t="str">
            <v>EUR</v>
          </cell>
          <cell r="AE1942" t="str">
            <v/>
          </cell>
          <cell r="AF1942" t="str">
            <v/>
          </cell>
          <cell r="AH1942" t="str">
            <v/>
          </cell>
          <cell r="AI1942" t="str">
            <v/>
          </cell>
          <cell r="AJ1942" t="str">
            <v>IPL</v>
          </cell>
          <cell r="AK1942" t="str">
            <v>I Plus</v>
          </cell>
          <cell r="AL1942" t="str">
            <v>SHARE_CATEGORY</v>
          </cell>
          <cell r="AM1942" t="str">
            <v>C</v>
          </cell>
          <cell r="AN1942" t="str">
            <v>Capitalisation</v>
          </cell>
          <cell r="AO1942" t="str">
            <v>SHARE_TYPE</v>
          </cell>
          <cell r="AP1942" t="str">
            <v>Y</v>
          </cell>
          <cell r="AQ1942" t="str">
            <v/>
          </cell>
          <cell r="AR1942" t="str">
            <v/>
          </cell>
          <cell r="AS1942" t="str">
            <v/>
          </cell>
          <cell r="AT1942" t="str">
            <v>N</v>
          </cell>
          <cell r="AV1942">
            <v>20071002</v>
          </cell>
          <cell r="AW1942">
            <v>20101129</v>
          </cell>
          <cell r="AX1942">
            <v>20101129</v>
          </cell>
          <cell r="AY1942">
            <v>20130731</v>
          </cell>
          <cell r="AZ1942">
            <v>20130731</v>
          </cell>
          <cell r="BB1942" t="str">
            <v>Y</v>
          </cell>
          <cell r="BC1942" t="str">
            <v>Yes</v>
          </cell>
          <cell r="BD1942" t="str">
            <v>DICI_KIID</v>
          </cell>
          <cell r="BE1942" t="str">
            <v/>
          </cell>
          <cell r="BF1942" t="str">
            <v/>
          </cell>
          <cell r="BG1942" t="str">
            <v/>
          </cell>
          <cell r="BH1942" t="str">
            <v/>
          </cell>
          <cell r="BI1942" t="str">
            <v>Y</v>
          </cell>
          <cell r="BJ1942" t="str">
            <v>0.001</v>
          </cell>
          <cell r="BK1942" t="str">
            <v/>
          </cell>
          <cell r="BL1942" t="str">
            <v/>
          </cell>
          <cell r="BN1942" t="str">
            <v/>
          </cell>
          <cell r="BO1942" t="str">
            <v/>
          </cell>
          <cell r="BQ1942" t="str">
            <v/>
          </cell>
          <cell r="BS1942" t="str">
            <v/>
          </cell>
          <cell r="BT1942" t="str">
            <v/>
          </cell>
          <cell r="BU1942" t="str">
            <v>Y</v>
          </cell>
          <cell r="BV1942" t="str">
            <v/>
          </cell>
          <cell r="BW1942" t="str">
            <v/>
          </cell>
          <cell r="BX1942" t="str">
            <v>BNP IP-LU</v>
          </cell>
          <cell r="BY1942" t="str">
            <v>BNP IP-LU</v>
          </cell>
          <cell r="BZ1942" t="str">
            <v>LIBRARY_FUNDSQUARE</v>
          </cell>
          <cell r="CH1942" t="str">
            <v/>
          </cell>
          <cell r="CI1942" t="str">
            <v/>
          </cell>
          <cell r="CJ1942" t="str">
            <v/>
          </cell>
          <cell r="CK1942" t="str">
            <v/>
          </cell>
          <cell r="CL1942" t="str">
            <v/>
          </cell>
          <cell r="CM1942" t="str">
            <v>MSCI Europe ex UK ex-Controversial Weapons (NTR)</v>
          </cell>
          <cell r="CN1942" t="str">
            <v/>
          </cell>
          <cell r="CO1942" t="str">
            <v/>
          </cell>
          <cell r="CQ1942" t="str">
            <v/>
          </cell>
          <cell r="CR1942" t="str">
            <v/>
          </cell>
          <cell r="CS1942" t="str">
            <v/>
          </cell>
          <cell r="CU1942" t="str">
            <v/>
          </cell>
          <cell r="CV1942" t="str">
            <v/>
          </cell>
          <cell r="CZ1942" t="str">
            <v/>
          </cell>
          <cell r="DB1942" t="str">
            <v/>
          </cell>
          <cell r="DC1942" t="str">
            <v/>
          </cell>
          <cell r="DD1942" t="str">
            <v/>
          </cell>
          <cell r="DF1942" t="str">
            <v/>
          </cell>
          <cell r="DG1942" t="str">
            <v/>
          </cell>
          <cell r="DH1942" t="str">
            <v/>
          </cell>
          <cell r="DI1942" t="str">
            <v/>
          </cell>
          <cell r="DL1942" t="str">
            <v/>
          </cell>
          <cell r="DM1942" t="str">
            <v/>
          </cell>
          <cell r="DN1942" t="str">
            <v/>
          </cell>
          <cell r="DP1942" t="str">
            <v/>
          </cell>
          <cell r="DQ1942" t="str">
            <v/>
          </cell>
          <cell r="DR1942" t="str">
            <v/>
          </cell>
          <cell r="DS1942" t="str">
            <v/>
          </cell>
          <cell r="DT1942" t="str">
            <v/>
          </cell>
        </row>
        <row r="1943">
          <cell r="I1943" t="str">
            <v>LU0307716489</v>
          </cell>
          <cell r="J1943" t="str">
            <v>PARWORLD TRACK CONTINENTAL EUROPE [Classic USD, C]</v>
          </cell>
          <cell r="L1943" t="str">
            <v/>
          </cell>
          <cell r="M1943" t="str">
            <v/>
          </cell>
          <cell r="N1943" t="str">
            <v/>
          </cell>
          <cell r="P1943" t="str">
            <v/>
          </cell>
          <cell r="Q1943" t="str">
            <v/>
          </cell>
          <cell r="R1943" t="str">
            <v>USD</v>
          </cell>
          <cell r="S1943" t="str">
            <v>N</v>
          </cell>
          <cell r="T1943">
            <v>2</v>
          </cell>
          <cell r="U1943" t="str">
            <v>Closed</v>
          </cell>
          <cell r="V1943" t="str">
            <v>PRODUCT_STATUS</v>
          </cell>
          <cell r="W1943" t="str">
            <v/>
          </cell>
          <cell r="X1943" t="str">
            <v/>
          </cell>
          <cell r="Y1943" t="str">
            <v/>
          </cell>
          <cell r="Z1943">
            <v>156939</v>
          </cell>
          <cell r="AA1943">
            <v>192383</v>
          </cell>
          <cell r="AB1943" t="str">
            <v>BM Parworld Track Continental Europe</v>
          </cell>
          <cell r="AC1943" t="str">
            <v>EUR</v>
          </cell>
          <cell r="AE1943" t="str">
            <v/>
          </cell>
          <cell r="AF1943" t="str">
            <v/>
          </cell>
          <cell r="AH1943" t="str">
            <v/>
          </cell>
          <cell r="AI1943" t="str">
            <v/>
          </cell>
          <cell r="AJ1943" t="str">
            <v>CLU</v>
          </cell>
          <cell r="AK1943" t="str">
            <v>Classic USD</v>
          </cell>
          <cell r="AL1943" t="str">
            <v>SHARE_CATEGORY</v>
          </cell>
          <cell r="AM1943" t="str">
            <v>C</v>
          </cell>
          <cell r="AN1943" t="str">
            <v>Capitalisation</v>
          </cell>
          <cell r="AO1943" t="str">
            <v>SHARE_TYPE</v>
          </cell>
          <cell r="AP1943" t="str">
            <v>Y</v>
          </cell>
          <cell r="AQ1943" t="str">
            <v/>
          </cell>
          <cell r="AR1943" t="str">
            <v/>
          </cell>
          <cell r="AS1943" t="str">
            <v/>
          </cell>
          <cell r="AT1943" t="str">
            <v>N</v>
          </cell>
          <cell r="AV1943">
            <v>20071002</v>
          </cell>
          <cell r="AY1943">
            <v>20160219</v>
          </cell>
          <cell r="BA1943">
            <v>20160219</v>
          </cell>
          <cell r="BB1943" t="str">
            <v>Y</v>
          </cell>
          <cell r="BC1943" t="str">
            <v>Yes</v>
          </cell>
          <cell r="BD1943" t="str">
            <v>DICI_KIID</v>
          </cell>
          <cell r="BE1943" t="str">
            <v/>
          </cell>
          <cell r="BF1943" t="str">
            <v/>
          </cell>
          <cell r="BG1943" t="str">
            <v/>
          </cell>
          <cell r="BH1943" t="str">
            <v/>
          </cell>
          <cell r="BI1943" t="str">
            <v>Y</v>
          </cell>
          <cell r="BJ1943" t="str">
            <v>0.001</v>
          </cell>
          <cell r="BK1943" t="str">
            <v/>
          </cell>
          <cell r="BL1943" t="str">
            <v/>
          </cell>
          <cell r="BN1943" t="str">
            <v/>
          </cell>
          <cell r="BO1943" t="str">
            <v/>
          </cell>
          <cell r="BQ1943" t="str">
            <v/>
          </cell>
          <cell r="BS1943" t="str">
            <v/>
          </cell>
          <cell r="BT1943" t="str">
            <v/>
          </cell>
          <cell r="BU1943" t="str">
            <v>N</v>
          </cell>
          <cell r="BV1943" t="str">
            <v/>
          </cell>
          <cell r="BW1943" t="str">
            <v/>
          </cell>
          <cell r="BX1943" t="str">
            <v>BNP IP-LU</v>
          </cell>
          <cell r="BY1943" t="str">
            <v>BNP IP-LU</v>
          </cell>
          <cell r="BZ1943" t="str">
            <v>LIBRARY_FUNDSQUARE</v>
          </cell>
          <cell r="CH1943" t="str">
            <v/>
          </cell>
          <cell r="CI1943" t="str">
            <v/>
          </cell>
          <cell r="CJ1943" t="str">
            <v/>
          </cell>
          <cell r="CK1943" t="str">
            <v/>
          </cell>
          <cell r="CL1943" t="str">
            <v/>
          </cell>
          <cell r="CM1943" t="str">
            <v>MSCI Europe ex UK ex-Controversial Weapons (NTR)</v>
          </cell>
          <cell r="CN1943" t="str">
            <v/>
          </cell>
          <cell r="CO1943" t="str">
            <v/>
          </cell>
          <cell r="CQ1943" t="str">
            <v/>
          </cell>
          <cell r="CR1943" t="str">
            <v/>
          </cell>
          <cell r="CS1943" t="str">
            <v/>
          </cell>
          <cell r="CU1943" t="str">
            <v/>
          </cell>
          <cell r="CV1943" t="str">
            <v/>
          </cell>
          <cell r="CZ1943" t="str">
            <v/>
          </cell>
          <cell r="DB1943" t="str">
            <v/>
          </cell>
          <cell r="DC1943" t="str">
            <v/>
          </cell>
          <cell r="DD1943" t="str">
            <v/>
          </cell>
          <cell r="DF1943" t="str">
            <v/>
          </cell>
          <cell r="DG1943" t="str">
            <v/>
          </cell>
          <cell r="DH1943" t="str">
            <v/>
          </cell>
          <cell r="DI1943" t="str">
            <v/>
          </cell>
          <cell r="DL1943" t="str">
            <v/>
          </cell>
          <cell r="DM1943" t="str">
            <v/>
          </cell>
          <cell r="DN1943" t="str">
            <v/>
          </cell>
          <cell r="DP1943" t="str">
            <v/>
          </cell>
          <cell r="DQ1943" t="str">
            <v/>
          </cell>
          <cell r="DR1943" t="str">
            <v/>
          </cell>
          <cell r="DS1943" t="str">
            <v/>
          </cell>
          <cell r="DT1943" t="str">
            <v/>
          </cell>
        </row>
        <row r="1944">
          <cell r="I1944" t="str">
            <v>LU0908186199</v>
          </cell>
          <cell r="J1944" t="str">
            <v>PARWORLD TRACK CONTINENTAL EUROPE [Privilege, D]</v>
          </cell>
          <cell r="L1944" t="str">
            <v/>
          </cell>
          <cell r="M1944" t="str">
            <v/>
          </cell>
          <cell r="N1944" t="str">
            <v/>
          </cell>
          <cell r="P1944" t="str">
            <v/>
          </cell>
          <cell r="Q1944" t="str">
            <v/>
          </cell>
          <cell r="R1944" t="str">
            <v>EUR</v>
          </cell>
          <cell r="S1944" t="str">
            <v>N</v>
          </cell>
          <cell r="T1944">
            <v>2</v>
          </cell>
          <cell r="U1944" t="str">
            <v>Closed</v>
          </cell>
          <cell r="V1944" t="str">
            <v>PRODUCT_STATUS</v>
          </cell>
          <cell r="W1944" t="str">
            <v/>
          </cell>
          <cell r="X1944" t="str">
            <v/>
          </cell>
          <cell r="Y1944" t="str">
            <v/>
          </cell>
          <cell r="Z1944">
            <v>156939</v>
          </cell>
          <cell r="AA1944">
            <v>192383</v>
          </cell>
          <cell r="AB1944" t="str">
            <v>BM Parworld Track Continental Europe</v>
          </cell>
          <cell r="AC1944" t="str">
            <v>EUR</v>
          </cell>
          <cell r="AE1944" t="str">
            <v/>
          </cell>
          <cell r="AF1944" t="str">
            <v/>
          </cell>
          <cell r="AH1944" t="str">
            <v/>
          </cell>
          <cell r="AI1944" t="str">
            <v/>
          </cell>
          <cell r="AJ1944" t="str">
            <v>PRIV</v>
          </cell>
          <cell r="AK1944" t="str">
            <v>Privilege</v>
          </cell>
          <cell r="AL1944" t="str">
            <v>SHARE_CATEGORY</v>
          </cell>
          <cell r="AM1944" t="str">
            <v>D</v>
          </cell>
          <cell r="AN1944" t="str">
            <v>Distribution</v>
          </cell>
          <cell r="AO1944" t="str">
            <v>SHARE_TYPE</v>
          </cell>
          <cell r="AP1944" t="str">
            <v>Y</v>
          </cell>
          <cell r="AQ1944" t="str">
            <v/>
          </cell>
          <cell r="AR1944" t="str">
            <v/>
          </cell>
          <cell r="AS1944" t="str">
            <v/>
          </cell>
          <cell r="AT1944" t="str">
            <v>N</v>
          </cell>
          <cell r="AV1944">
            <v>20071002</v>
          </cell>
          <cell r="AY1944">
            <v>20160219</v>
          </cell>
          <cell r="BA1944">
            <v>20160219</v>
          </cell>
          <cell r="BB1944" t="str">
            <v>Y</v>
          </cell>
          <cell r="BC1944" t="str">
            <v>Yes</v>
          </cell>
          <cell r="BD1944" t="str">
            <v>DICI_KIID</v>
          </cell>
          <cell r="BE1944" t="str">
            <v/>
          </cell>
          <cell r="BF1944" t="str">
            <v/>
          </cell>
          <cell r="BG1944" t="str">
            <v/>
          </cell>
          <cell r="BH1944" t="str">
            <v/>
          </cell>
          <cell r="BI1944" t="str">
            <v>Y</v>
          </cell>
          <cell r="BJ1944" t="str">
            <v>0.001</v>
          </cell>
          <cell r="BK1944" t="str">
            <v/>
          </cell>
          <cell r="BL1944" t="str">
            <v/>
          </cell>
          <cell r="BN1944" t="str">
            <v/>
          </cell>
          <cell r="BO1944" t="str">
            <v/>
          </cell>
          <cell r="BQ1944" t="str">
            <v/>
          </cell>
          <cell r="BS1944" t="str">
            <v/>
          </cell>
          <cell r="BT1944" t="str">
            <v/>
          </cell>
          <cell r="BU1944" t="str">
            <v>N</v>
          </cell>
          <cell r="BV1944" t="str">
            <v/>
          </cell>
          <cell r="BW1944" t="str">
            <v/>
          </cell>
          <cell r="BX1944" t="str">
            <v/>
          </cell>
          <cell r="BY1944" t="str">
            <v/>
          </cell>
          <cell r="BZ1944" t="str">
            <v/>
          </cell>
          <cell r="CH1944" t="str">
            <v/>
          </cell>
          <cell r="CI1944" t="str">
            <v/>
          </cell>
          <cell r="CJ1944" t="str">
            <v/>
          </cell>
          <cell r="CK1944" t="str">
            <v/>
          </cell>
          <cell r="CL1944" t="str">
            <v/>
          </cell>
          <cell r="CM1944" t="str">
            <v>MSCI Europe ex UK ex-Controversial Weapons (NTR)</v>
          </cell>
          <cell r="CN1944" t="str">
            <v/>
          </cell>
          <cell r="CO1944" t="str">
            <v/>
          </cell>
          <cell r="CQ1944" t="str">
            <v/>
          </cell>
          <cell r="CR1944" t="str">
            <v/>
          </cell>
          <cell r="CS1944" t="str">
            <v/>
          </cell>
          <cell r="CU1944" t="str">
            <v/>
          </cell>
          <cell r="CV1944" t="str">
            <v/>
          </cell>
          <cell r="CZ1944" t="str">
            <v/>
          </cell>
          <cell r="DB1944" t="str">
            <v/>
          </cell>
          <cell r="DC1944" t="str">
            <v/>
          </cell>
          <cell r="DD1944" t="str">
            <v/>
          </cell>
          <cell r="DF1944" t="str">
            <v/>
          </cell>
          <cell r="DG1944" t="str">
            <v/>
          </cell>
          <cell r="DH1944" t="str">
            <v/>
          </cell>
          <cell r="DI1944" t="str">
            <v/>
          </cell>
          <cell r="DL1944" t="str">
            <v/>
          </cell>
          <cell r="DM1944" t="str">
            <v/>
          </cell>
          <cell r="DN1944" t="str">
            <v/>
          </cell>
          <cell r="DP1944" t="str">
            <v/>
          </cell>
          <cell r="DQ1944" t="str">
            <v/>
          </cell>
          <cell r="DR1944" t="str">
            <v/>
          </cell>
          <cell r="DS1944" t="str">
            <v/>
          </cell>
          <cell r="DT1944" t="str">
            <v/>
          </cell>
        </row>
        <row r="1945">
          <cell r="I1945" t="str">
            <v>LU0307716133</v>
          </cell>
          <cell r="J1945" t="str">
            <v>PARWORLD TRACK CONTINENTAL EUROPE [X, C]</v>
          </cell>
          <cell r="K1945">
            <v>632</v>
          </cell>
          <cell r="L1945" t="str">
            <v>Authorised Investors</v>
          </cell>
          <cell r="M1945" t="str">
            <v>INVEST_LEGAL_TYPE</v>
          </cell>
          <cell r="N1945" t="str">
            <v/>
          </cell>
          <cell r="O1945">
            <v>2</v>
          </cell>
          <cell r="P1945" t="str">
            <v>Registered</v>
          </cell>
          <cell r="Q1945" t="str">
            <v>SHARE_FORM</v>
          </cell>
          <cell r="R1945" t="str">
            <v>EUR</v>
          </cell>
          <cell r="S1945" t="str">
            <v>N</v>
          </cell>
          <cell r="T1945">
            <v>2</v>
          </cell>
          <cell r="U1945" t="str">
            <v>Closed</v>
          </cell>
          <cell r="V1945" t="str">
            <v>PRODUCT_STATUS</v>
          </cell>
          <cell r="W1945" t="str">
            <v/>
          </cell>
          <cell r="X1945" t="str">
            <v/>
          </cell>
          <cell r="Y1945" t="str">
            <v/>
          </cell>
          <cell r="Z1945">
            <v>156939</v>
          </cell>
          <cell r="AA1945">
            <v>192383</v>
          </cell>
          <cell r="AB1945" t="str">
            <v>BM Parworld Track Continental Europe</v>
          </cell>
          <cell r="AC1945" t="str">
            <v>EUR</v>
          </cell>
          <cell r="AE1945" t="str">
            <v/>
          </cell>
          <cell r="AF1945" t="str">
            <v/>
          </cell>
          <cell r="AH1945" t="str">
            <v/>
          </cell>
          <cell r="AI1945" t="str">
            <v/>
          </cell>
          <cell r="AJ1945" t="str">
            <v>X</v>
          </cell>
          <cell r="AK1945" t="str">
            <v>X</v>
          </cell>
          <cell r="AL1945" t="str">
            <v>SHARE_CATEGORY</v>
          </cell>
          <cell r="AM1945" t="str">
            <v>C</v>
          </cell>
          <cell r="AN1945" t="str">
            <v>Capitalisation</v>
          </cell>
          <cell r="AO1945" t="str">
            <v>SHARE_TYPE</v>
          </cell>
          <cell r="AP1945" t="str">
            <v>Y</v>
          </cell>
          <cell r="AQ1945" t="str">
            <v/>
          </cell>
          <cell r="AR1945" t="str">
            <v/>
          </cell>
          <cell r="AS1945" t="str">
            <v/>
          </cell>
          <cell r="AT1945" t="str">
            <v>N</v>
          </cell>
          <cell r="AV1945">
            <v>20071002</v>
          </cell>
          <cell r="AW1945">
            <v>20071002</v>
          </cell>
          <cell r="AX1945">
            <v>20071002</v>
          </cell>
          <cell r="AY1945">
            <v>20160219</v>
          </cell>
          <cell r="BA1945">
            <v>20160219</v>
          </cell>
          <cell r="BB1945" t="str">
            <v>Y</v>
          </cell>
          <cell r="BC1945" t="str">
            <v>Yes</v>
          </cell>
          <cell r="BD1945" t="str">
            <v>DICI_KIID</v>
          </cell>
          <cell r="BE1945" t="str">
            <v/>
          </cell>
          <cell r="BF1945" t="str">
            <v/>
          </cell>
          <cell r="BG1945" t="str">
            <v/>
          </cell>
          <cell r="BH1945" t="str">
            <v/>
          </cell>
          <cell r="BI1945" t="str">
            <v>Y</v>
          </cell>
          <cell r="BJ1945" t="str">
            <v>0.001</v>
          </cell>
          <cell r="BK1945" t="str">
            <v/>
          </cell>
          <cell r="BL1945" t="str">
            <v/>
          </cell>
          <cell r="BM1945">
            <v>72</v>
          </cell>
          <cell r="BN1945" t="str">
            <v>The risk category is justified by the investment mainly in Stocks and Shares, the value of which can fluctuate considerably. These fluctuations are often amplified in the short term.</v>
          </cell>
          <cell r="BO1945" t="str">
            <v>RISK_NARRATIVE</v>
          </cell>
          <cell r="BP1945">
            <v>6</v>
          </cell>
          <cell r="BQ1945" t="str">
            <v/>
          </cell>
          <cell r="BS1945" t="str">
            <v/>
          </cell>
          <cell r="BT1945" t="str">
            <v/>
          </cell>
          <cell r="BU1945" t="str">
            <v>Y</v>
          </cell>
          <cell r="BV1945" t="str">
            <v/>
          </cell>
          <cell r="BW1945" t="str">
            <v/>
          </cell>
          <cell r="BX1945" t="str">
            <v>BNP IP-LU</v>
          </cell>
          <cell r="BY1945" t="str">
            <v>BNP IP-LU</v>
          </cell>
          <cell r="BZ1945" t="str">
            <v>LIBRARY_FUNDSQUARE</v>
          </cell>
          <cell r="CH1945" t="str">
            <v/>
          </cell>
          <cell r="CI1945" t="str">
            <v/>
          </cell>
          <cell r="CJ1945" t="str">
            <v/>
          </cell>
          <cell r="CK1945" t="str">
            <v/>
          </cell>
          <cell r="CL1945" t="str">
            <v/>
          </cell>
          <cell r="CM1945" t="str">
            <v>MSCI Europe ex UK ex-Controversial Weapons (NTR)</v>
          </cell>
          <cell r="CN1945" t="str">
            <v/>
          </cell>
          <cell r="CO1945" t="str">
            <v/>
          </cell>
          <cell r="CQ1945" t="str">
            <v/>
          </cell>
          <cell r="CR1945" t="str">
            <v/>
          </cell>
          <cell r="CS1945" t="str">
            <v/>
          </cell>
          <cell r="CU1945" t="str">
            <v/>
          </cell>
          <cell r="CV1945" t="str">
            <v/>
          </cell>
          <cell r="CZ1945" t="str">
            <v/>
          </cell>
          <cell r="DB1945" t="str">
            <v/>
          </cell>
          <cell r="DC1945" t="str">
            <v/>
          </cell>
          <cell r="DD1945" t="str">
            <v/>
          </cell>
          <cell r="DF1945" t="str">
            <v/>
          </cell>
          <cell r="DG1945" t="str">
            <v/>
          </cell>
          <cell r="DH1945" t="str">
            <v/>
          </cell>
          <cell r="DI1945" t="str">
            <v/>
          </cell>
          <cell r="DL1945" t="str">
            <v/>
          </cell>
          <cell r="DM1945" t="str">
            <v/>
          </cell>
          <cell r="DN1945" t="str">
            <v/>
          </cell>
          <cell r="DP1945" t="str">
            <v/>
          </cell>
          <cell r="DQ1945" t="str">
            <v/>
          </cell>
          <cell r="DR1945" t="str">
            <v/>
          </cell>
          <cell r="DS1945" t="str">
            <v/>
          </cell>
          <cell r="DT1945" t="str">
            <v/>
          </cell>
        </row>
        <row r="1946">
          <cell r="I1946" t="str">
            <v>LU0307715838</v>
          </cell>
          <cell r="J1946" t="str">
            <v>PARWORLD TRACK CONTINENTAL EUROPE [Classic, D]</v>
          </cell>
          <cell r="K1946">
            <v>631</v>
          </cell>
          <cell r="L1946" t="str">
            <v>All</v>
          </cell>
          <cell r="M1946" t="str">
            <v>INVEST_LEGAL_TYPE</v>
          </cell>
          <cell r="N1946" t="str">
            <v/>
          </cell>
          <cell r="O1946">
            <v>3</v>
          </cell>
          <cell r="P1946" t="str">
            <v>Registered or Bearer</v>
          </cell>
          <cell r="Q1946" t="str">
            <v>SHARE_FORM</v>
          </cell>
          <cell r="R1946" t="str">
            <v>EUR</v>
          </cell>
          <cell r="S1946" t="str">
            <v>N</v>
          </cell>
          <cell r="T1946">
            <v>2</v>
          </cell>
          <cell r="U1946" t="str">
            <v>Closed</v>
          </cell>
          <cell r="V1946" t="str">
            <v>PRODUCT_STATUS</v>
          </cell>
          <cell r="W1946" t="str">
            <v/>
          </cell>
          <cell r="X1946" t="str">
            <v/>
          </cell>
          <cell r="Y1946" t="str">
            <v/>
          </cell>
          <cell r="Z1946">
            <v>156939</v>
          </cell>
          <cell r="AA1946">
            <v>192383</v>
          </cell>
          <cell r="AB1946" t="str">
            <v>BM Parworld Track Continental Europe</v>
          </cell>
          <cell r="AC1946" t="str">
            <v>EUR</v>
          </cell>
          <cell r="AE1946" t="str">
            <v/>
          </cell>
          <cell r="AF1946" t="str">
            <v/>
          </cell>
          <cell r="AH1946" t="str">
            <v/>
          </cell>
          <cell r="AI1946" t="str">
            <v/>
          </cell>
          <cell r="AJ1946" t="str">
            <v>CLAS</v>
          </cell>
          <cell r="AK1946" t="str">
            <v>Classic</v>
          </cell>
          <cell r="AL1946" t="str">
            <v>SHARE_CATEGORY</v>
          </cell>
          <cell r="AM1946" t="str">
            <v>D</v>
          </cell>
          <cell r="AN1946" t="str">
            <v>Distribution</v>
          </cell>
          <cell r="AO1946" t="str">
            <v>SHARE_TYPE</v>
          </cell>
          <cell r="AP1946" t="str">
            <v>Y</v>
          </cell>
          <cell r="AQ1946" t="str">
            <v>Y</v>
          </cell>
          <cell r="AR1946" t="str">
            <v>Annually</v>
          </cell>
          <cell r="AS1946" t="str">
            <v>DIVIDEND_FREQUENCY</v>
          </cell>
          <cell r="AT1946" t="str">
            <v>N</v>
          </cell>
          <cell r="AV1946">
            <v>20071002</v>
          </cell>
          <cell r="AW1946">
            <v>20071002</v>
          </cell>
          <cell r="AX1946">
            <v>20071002</v>
          </cell>
          <cell r="AY1946">
            <v>20130731</v>
          </cell>
          <cell r="AZ1946">
            <v>20130731</v>
          </cell>
          <cell r="BB1946" t="str">
            <v>Y</v>
          </cell>
          <cell r="BC1946" t="str">
            <v>Yes</v>
          </cell>
          <cell r="BD1946" t="str">
            <v>DICI_KIID</v>
          </cell>
          <cell r="BE1946" t="str">
            <v/>
          </cell>
          <cell r="BF1946" t="str">
            <v/>
          </cell>
          <cell r="BG1946" t="str">
            <v/>
          </cell>
          <cell r="BH1946" t="str">
            <v/>
          </cell>
          <cell r="BI1946" t="str">
            <v>Y</v>
          </cell>
          <cell r="BJ1946" t="str">
            <v>0.001</v>
          </cell>
          <cell r="BK1946" t="str">
            <v/>
          </cell>
          <cell r="BL1946" t="str">
            <v/>
          </cell>
          <cell r="BN1946" t="str">
            <v/>
          </cell>
          <cell r="BO1946" t="str">
            <v/>
          </cell>
          <cell r="BP1946">
            <v>6</v>
          </cell>
          <cell r="BQ1946" t="str">
            <v/>
          </cell>
          <cell r="BS1946" t="str">
            <v/>
          </cell>
          <cell r="BT1946" t="str">
            <v/>
          </cell>
          <cell r="BU1946" t="str">
            <v>Y</v>
          </cell>
          <cell r="BV1946" t="str">
            <v/>
          </cell>
          <cell r="BW1946" t="str">
            <v/>
          </cell>
          <cell r="BX1946" t="str">
            <v>BNP IP-LU</v>
          </cell>
          <cell r="BY1946" t="str">
            <v>BNP IP-LU</v>
          </cell>
          <cell r="BZ1946" t="str">
            <v>LIBRARY_FUNDSQUARE</v>
          </cell>
          <cell r="CH1946" t="str">
            <v/>
          </cell>
          <cell r="CI1946" t="str">
            <v/>
          </cell>
          <cell r="CJ1946" t="str">
            <v/>
          </cell>
          <cell r="CK1946" t="str">
            <v/>
          </cell>
          <cell r="CL1946" t="str">
            <v/>
          </cell>
          <cell r="CM1946" t="str">
            <v>MSCI Europe ex UK ex-Controversial Weapons (NTR)</v>
          </cell>
          <cell r="CN1946" t="str">
            <v/>
          </cell>
          <cell r="CO1946" t="str">
            <v/>
          </cell>
          <cell r="CQ1946" t="str">
            <v/>
          </cell>
          <cell r="CR1946" t="str">
            <v/>
          </cell>
          <cell r="CS1946" t="str">
            <v/>
          </cell>
          <cell r="CU1946" t="str">
            <v/>
          </cell>
          <cell r="CV1946" t="str">
            <v/>
          </cell>
          <cell r="CZ1946" t="str">
            <v/>
          </cell>
          <cell r="DB1946" t="str">
            <v/>
          </cell>
          <cell r="DC1946" t="str">
            <v/>
          </cell>
          <cell r="DD1946" t="str">
            <v/>
          </cell>
          <cell r="DF1946" t="str">
            <v/>
          </cell>
          <cell r="DG1946" t="str">
            <v/>
          </cell>
          <cell r="DH1946" t="str">
            <v/>
          </cell>
          <cell r="DI1946" t="str">
            <v/>
          </cell>
          <cell r="DL1946" t="str">
            <v/>
          </cell>
          <cell r="DM1946" t="str">
            <v/>
          </cell>
          <cell r="DN1946" t="str">
            <v/>
          </cell>
          <cell r="DP1946" t="str">
            <v/>
          </cell>
          <cell r="DQ1946" t="str">
            <v/>
          </cell>
          <cell r="DR1946" t="str">
            <v/>
          </cell>
          <cell r="DS1946" t="str">
            <v/>
          </cell>
          <cell r="DT1946" t="str">
            <v/>
          </cell>
        </row>
        <row r="1947">
          <cell r="I1947" t="str">
            <v>LU0307716307</v>
          </cell>
          <cell r="J1947" t="str">
            <v>PARWORLD TRACK CONTINENTAL EUROPE [Privilege, C]</v>
          </cell>
          <cell r="K1947">
            <v>631</v>
          </cell>
          <cell r="L1947" t="str">
            <v>All</v>
          </cell>
          <cell r="M1947" t="str">
            <v>INVEST_LEGAL_TYPE</v>
          </cell>
          <cell r="N1947" t="str">
            <v/>
          </cell>
          <cell r="O1947">
            <v>3</v>
          </cell>
          <cell r="P1947" t="str">
            <v>Registered or Bearer</v>
          </cell>
          <cell r="Q1947" t="str">
            <v>SHARE_FORM</v>
          </cell>
          <cell r="R1947" t="str">
            <v>EUR</v>
          </cell>
          <cell r="S1947" t="str">
            <v>N</v>
          </cell>
          <cell r="T1947">
            <v>2</v>
          </cell>
          <cell r="U1947" t="str">
            <v>Closed</v>
          </cell>
          <cell r="V1947" t="str">
            <v>PRODUCT_STATUS</v>
          </cell>
          <cell r="W1947" t="str">
            <v/>
          </cell>
          <cell r="X1947" t="str">
            <v/>
          </cell>
          <cell r="Y1947" t="str">
            <v/>
          </cell>
          <cell r="Z1947">
            <v>156939</v>
          </cell>
          <cell r="AA1947">
            <v>192383</v>
          </cell>
          <cell r="AB1947" t="str">
            <v>BM Parworld Track Continental Europe</v>
          </cell>
          <cell r="AC1947" t="str">
            <v>EUR</v>
          </cell>
          <cell r="AE1947" t="str">
            <v/>
          </cell>
          <cell r="AF1947" t="str">
            <v/>
          </cell>
          <cell r="AH1947" t="str">
            <v/>
          </cell>
          <cell r="AI1947" t="str">
            <v/>
          </cell>
          <cell r="AJ1947" t="str">
            <v>PRIV</v>
          </cell>
          <cell r="AK1947" t="str">
            <v>Privilege</v>
          </cell>
          <cell r="AL1947" t="str">
            <v>SHARE_CATEGORY</v>
          </cell>
          <cell r="AM1947" t="str">
            <v>C</v>
          </cell>
          <cell r="AN1947" t="str">
            <v>Capitalisation</v>
          </cell>
          <cell r="AO1947" t="str">
            <v>SHARE_TYPE</v>
          </cell>
          <cell r="AP1947" t="str">
            <v>Y</v>
          </cell>
          <cell r="AQ1947" t="str">
            <v/>
          </cell>
          <cell r="AR1947" t="str">
            <v/>
          </cell>
          <cell r="AS1947" t="str">
            <v/>
          </cell>
          <cell r="AT1947" t="str">
            <v>N</v>
          </cell>
          <cell r="AV1947">
            <v>20071002</v>
          </cell>
          <cell r="AW1947">
            <v>20071002</v>
          </cell>
          <cell r="AX1947">
            <v>20071002</v>
          </cell>
          <cell r="AY1947">
            <v>20160219</v>
          </cell>
          <cell r="BA1947">
            <v>20160219</v>
          </cell>
          <cell r="BB1947" t="str">
            <v>Y</v>
          </cell>
          <cell r="BC1947" t="str">
            <v>Yes</v>
          </cell>
          <cell r="BD1947" t="str">
            <v>DICI_KIID</v>
          </cell>
          <cell r="BE1947" t="str">
            <v/>
          </cell>
          <cell r="BF1947" t="str">
            <v/>
          </cell>
          <cell r="BG1947" t="str">
            <v/>
          </cell>
          <cell r="BH1947" t="str">
            <v/>
          </cell>
          <cell r="BI1947" t="str">
            <v>Y</v>
          </cell>
          <cell r="BJ1947" t="str">
            <v>0.001</v>
          </cell>
          <cell r="BK1947" t="str">
            <v/>
          </cell>
          <cell r="BL1947" t="str">
            <v/>
          </cell>
          <cell r="BM1947">
            <v>72</v>
          </cell>
          <cell r="BN1947" t="str">
            <v>The risk category is justified by the investment mainly in Stocks and Shares, the value of which can fluctuate considerably. These fluctuations are often amplified in the short term.</v>
          </cell>
          <cell r="BO1947" t="str">
            <v>RISK_NARRATIVE</v>
          </cell>
          <cell r="BP1947">
            <v>6</v>
          </cell>
          <cell r="BQ1947" t="str">
            <v/>
          </cell>
          <cell r="BR1947">
            <v>2</v>
          </cell>
          <cell r="BS1947" t="str">
            <v>**</v>
          </cell>
          <cell r="BT1947" t="str">
            <v>NOTATION_MORNINGSTAR_RATING</v>
          </cell>
          <cell r="BU1947" t="str">
            <v>Y</v>
          </cell>
          <cell r="BV1947" t="str">
            <v/>
          </cell>
          <cell r="BW1947" t="str">
            <v/>
          </cell>
          <cell r="BX1947" t="str">
            <v>BNP IP-LU</v>
          </cell>
          <cell r="BY1947" t="str">
            <v>BNP IP-LU</v>
          </cell>
          <cell r="BZ1947" t="str">
            <v>LIBRARY_FUNDSQUARE</v>
          </cell>
          <cell r="CH1947" t="str">
            <v/>
          </cell>
          <cell r="CI1947" t="str">
            <v/>
          </cell>
          <cell r="CJ1947" t="str">
            <v/>
          </cell>
          <cell r="CK1947" t="str">
            <v/>
          </cell>
          <cell r="CL1947" t="str">
            <v/>
          </cell>
          <cell r="CM1947" t="str">
            <v>MSCI Europe ex UK ex-Controversial Weapons (NTR)</v>
          </cell>
          <cell r="CN1947" t="str">
            <v/>
          </cell>
          <cell r="CO1947" t="str">
            <v/>
          </cell>
          <cell r="CQ1947" t="str">
            <v/>
          </cell>
          <cell r="CR1947" t="str">
            <v/>
          </cell>
          <cell r="CS1947" t="str">
            <v/>
          </cell>
          <cell r="CU1947" t="str">
            <v/>
          </cell>
          <cell r="CV1947" t="str">
            <v/>
          </cell>
          <cell r="CZ1947" t="str">
            <v/>
          </cell>
          <cell r="DB1947" t="str">
            <v/>
          </cell>
          <cell r="DC1947" t="str">
            <v/>
          </cell>
          <cell r="DD1947" t="str">
            <v/>
          </cell>
          <cell r="DF1947" t="str">
            <v/>
          </cell>
          <cell r="DG1947" t="str">
            <v/>
          </cell>
          <cell r="DH1947" t="str">
            <v/>
          </cell>
          <cell r="DI1947" t="str">
            <v/>
          </cell>
          <cell r="DL1947" t="str">
            <v/>
          </cell>
          <cell r="DM1947" t="str">
            <v/>
          </cell>
          <cell r="DN1947" t="str">
            <v/>
          </cell>
          <cell r="DP1947" t="str">
            <v/>
          </cell>
          <cell r="DQ1947" t="str">
            <v/>
          </cell>
          <cell r="DR1947" t="str">
            <v/>
          </cell>
          <cell r="DS1947" t="str">
            <v/>
          </cell>
          <cell r="DT1947" t="str">
            <v/>
          </cell>
        </row>
        <row r="1948">
          <cell r="I1948" t="str">
            <v>LU0307716216</v>
          </cell>
          <cell r="J1948" t="str">
            <v>PARWORLD TRACK CONTINENTAL EUROPE [N, C]</v>
          </cell>
          <cell r="K1948">
            <v>631</v>
          </cell>
          <cell r="L1948" t="str">
            <v>All</v>
          </cell>
          <cell r="M1948" t="str">
            <v>INVEST_LEGAL_TYPE</v>
          </cell>
          <cell r="N1948" t="str">
            <v/>
          </cell>
          <cell r="O1948">
            <v>3</v>
          </cell>
          <cell r="P1948" t="str">
            <v>Registered or Bearer</v>
          </cell>
          <cell r="Q1948" t="str">
            <v>SHARE_FORM</v>
          </cell>
          <cell r="R1948" t="str">
            <v>EUR</v>
          </cell>
          <cell r="S1948" t="str">
            <v>N</v>
          </cell>
          <cell r="T1948">
            <v>2</v>
          </cell>
          <cell r="U1948" t="str">
            <v>Closed</v>
          </cell>
          <cell r="V1948" t="str">
            <v>PRODUCT_STATUS</v>
          </cell>
          <cell r="W1948" t="str">
            <v/>
          </cell>
          <cell r="X1948" t="str">
            <v/>
          </cell>
          <cell r="Y1948" t="str">
            <v/>
          </cell>
          <cell r="Z1948">
            <v>156939</v>
          </cell>
          <cell r="AA1948">
            <v>192383</v>
          </cell>
          <cell r="AB1948" t="str">
            <v>BM Parworld Track Continental Europe</v>
          </cell>
          <cell r="AC1948" t="str">
            <v>EUR</v>
          </cell>
          <cell r="AE1948" t="str">
            <v/>
          </cell>
          <cell r="AF1948" t="str">
            <v/>
          </cell>
          <cell r="AH1948" t="str">
            <v/>
          </cell>
          <cell r="AI1948" t="str">
            <v/>
          </cell>
          <cell r="AJ1948" t="str">
            <v>N</v>
          </cell>
          <cell r="AK1948" t="str">
            <v>N</v>
          </cell>
          <cell r="AL1948" t="str">
            <v>SHARE_CATEGORY</v>
          </cell>
          <cell r="AM1948" t="str">
            <v>C</v>
          </cell>
          <cell r="AN1948" t="str">
            <v>Capitalisation</v>
          </cell>
          <cell r="AO1948" t="str">
            <v>SHARE_TYPE</v>
          </cell>
          <cell r="AP1948" t="str">
            <v>Y</v>
          </cell>
          <cell r="AQ1948" t="str">
            <v/>
          </cell>
          <cell r="AR1948" t="str">
            <v/>
          </cell>
          <cell r="AS1948" t="str">
            <v/>
          </cell>
          <cell r="AT1948" t="str">
            <v>N</v>
          </cell>
          <cell r="AV1948">
            <v>20071002</v>
          </cell>
          <cell r="AW1948">
            <v>20071002</v>
          </cell>
          <cell r="AX1948">
            <v>20071002</v>
          </cell>
          <cell r="AY1948">
            <v>20150130</v>
          </cell>
          <cell r="AZ1948">
            <v>20150130</v>
          </cell>
          <cell r="BA1948">
            <v>20150130</v>
          </cell>
          <cell r="BB1948" t="str">
            <v>Y</v>
          </cell>
          <cell r="BC1948" t="str">
            <v>Yes</v>
          </cell>
          <cell r="BD1948" t="str">
            <v>DICI_KIID</v>
          </cell>
          <cell r="BE1948" t="str">
            <v/>
          </cell>
          <cell r="BF1948" t="str">
            <v/>
          </cell>
          <cell r="BG1948" t="str">
            <v/>
          </cell>
          <cell r="BH1948" t="str">
            <v/>
          </cell>
          <cell r="BI1948" t="str">
            <v>Y</v>
          </cell>
          <cell r="BJ1948" t="str">
            <v>0.001</v>
          </cell>
          <cell r="BK1948" t="str">
            <v/>
          </cell>
          <cell r="BL1948" t="str">
            <v/>
          </cell>
          <cell r="BM1948">
            <v>72</v>
          </cell>
          <cell r="BN1948" t="str">
            <v>The risk category is justified by the investment mainly in Stocks and Shares, the value of which can fluctuate considerably. These fluctuations are often amplified in the short term.</v>
          </cell>
          <cell r="BO1948" t="str">
            <v>RISK_NARRATIVE</v>
          </cell>
          <cell r="BP1948">
            <v>6</v>
          </cell>
          <cell r="BQ1948" t="str">
            <v/>
          </cell>
          <cell r="BS1948" t="str">
            <v/>
          </cell>
          <cell r="BT1948" t="str">
            <v/>
          </cell>
          <cell r="BU1948" t="str">
            <v>Y</v>
          </cell>
          <cell r="BV1948" t="str">
            <v/>
          </cell>
          <cell r="BW1948" t="str">
            <v/>
          </cell>
          <cell r="BX1948" t="str">
            <v>BNP IP-LU</v>
          </cell>
          <cell r="BY1948" t="str">
            <v>BNP IP-LU</v>
          </cell>
          <cell r="BZ1948" t="str">
            <v>LIBRARY_FUNDSQUARE</v>
          </cell>
          <cell r="CH1948" t="str">
            <v/>
          </cell>
          <cell r="CI1948" t="str">
            <v/>
          </cell>
          <cell r="CJ1948" t="str">
            <v/>
          </cell>
          <cell r="CK1948" t="str">
            <v/>
          </cell>
          <cell r="CL1948" t="str">
            <v/>
          </cell>
          <cell r="CM1948" t="str">
            <v>MSCI Europe ex UK ex-Controversial Weapons (NTR)</v>
          </cell>
          <cell r="CN1948" t="str">
            <v/>
          </cell>
          <cell r="CO1948" t="str">
            <v/>
          </cell>
          <cell r="CQ1948" t="str">
            <v/>
          </cell>
          <cell r="CR1948" t="str">
            <v/>
          </cell>
          <cell r="CS1948" t="str">
            <v/>
          </cell>
          <cell r="CU1948" t="str">
            <v/>
          </cell>
          <cell r="CV1948" t="str">
            <v/>
          </cell>
          <cell r="CZ1948" t="str">
            <v/>
          </cell>
          <cell r="DB1948" t="str">
            <v/>
          </cell>
          <cell r="DC1948" t="str">
            <v/>
          </cell>
          <cell r="DD1948" t="str">
            <v/>
          </cell>
          <cell r="DF1948" t="str">
            <v/>
          </cell>
          <cell r="DG1948" t="str">
            <v/>
          </cell>
          <cell r="DH1948" t="str">
            <v/>
          </cell>
          <cell r="DI1948" t="str">
            <v/>
          </cell>
          <cell r="DL1948" t="str">
            <v/>
          </cell>
          <cell r="DM1948" t="str">
            <v/>
          </cell>
          <cell r="DN1948" t="str">
            <v/>
          </cell>
          <cell r="DP1948" t="str">
            <v/>
          </cell>
          <cell r="DQ1948" t="str">
            <v/>
          </cell>
          <cell r="DR1948" t="str">
            <v/>
          </cell>
          <cell r="DS1948" t="str">
            <v/>
          </cell>
          <cell r="DT1948" t="str">
            <v/>
          </cell>
        </row>
        <row r="1949">
          <cell r="I1949" t="str">
            <v>LU0982369372</v>
          </cell>
          <cell r="J1949" t="str">
            <v>BNP PARIBAS L1 SAFE NEUTRAL W7 [Classic, C]</v>
          </cell>
          <cell r="K1949">
            <v>631</v>
          </cell>
          <cell r="L1949" t="str">
            <v>All</v>
          </cell>
          <cell r="M1949" t="str">
            <v>INVEST_LEGAL_TYPE</v>
          </cell>
          <cell r="N1949" t="str">
            <v/>
          </cell>
          <cell r="O1949">
            <v>3</v>
          </cell>
          <cell r="P1949" t="str">
            <v>Registered or Bearer</v>
          </cell>
          <cell r="Q1949" t="str">
            <v>SHARE_FORM</v>
          </cell>
          <cell r="R1949" t="str">
            <v>EUR</v>
          </cell>
          <cell r="S1949" t="str">
            <v>N</v>
          </cell>
          <cell r="T1949">
            <v>2</v>
          </cell>
          <cell r="U1949" t="str">
            <v>Closed</v>
          </cell>
          <cell r="V1949" t="str">
            <v>PRODUCT_STATUS</v>
          </cell>
          <cell r="W1949" t="str">
            <v/>
          </cell>
          <cell r="X1949" t="str">
            <v/>
          </cell>
          <cell r="Y1949" t="str">
            <v/>
          </cell>
          <cell r="Z1949">
            <v>165345</v>
          </cell>
          <cell r="AA1949">
            <v>183992</v>
          </cell>
          <cell r="AB1949" t="str">
            <v>BM BNP Paribas L1 Safe Balanced W7</v>
          </cell>
          <cell r="AC1949" t="str">
            <v>EUR</v>
          </cell>
          <cell r="AE1949" t="str">
            <v/>
          </cell>
          <cell r="AF1949" t="str">
            <v/>
          </cell>
          <cell r="AH1949" t="str">
            <v/>
          </cell>
          <cell r="AI1949" t="str">
            <v/>
          </cell>
          <cell r="AJ1949" t="str">
            <v>CLAS</v>
          </cell>
          <cell r="AK1949" t="str">
            <v>Classic</v>
          </cell>
          <cell r="AL1949" t="str">
            <v>SHARE_CATEGORY</v>
          </cell>
          <cell r="AM1949" t="str">
            <v>C</v>
          </cell>
          <cell r="AN1949" t="str">
            <v>Capitalisation</v>
          </cell>
          <cell r="AO1949" t="str">
            <v>SHARE_TYPE</v>
          </cell>
          <cell r="AP1949" t="str">
            <v>Y</v>
          </cell>
          <cell r="AQ1949" t="str">
            <v/>
          </cell>
          <cell r="AR1949" t="str">
            <v/>
          </cell>
          <cell r="AS1949" t="str">
            <v/>
          </cell>
          <cell r="AT1949" t="str">
            <v>N</v>
          </cell>
          <cell r="AV1949">
            <v>20130930</v>
          </cell>
          <cell r="AW1949">
            <v>20140131</v>
          </cell>
          <cell r="AX1949">
            <v>20140131</v>
          </cell>
          <cell r="AY1949">
            <v>20160626</v>
          </cell>
          <cell r="AZ1949">
            <v>20160626</v>
          </cell>
          <cell r="BB1949" t="str">
            <v>Y</v>
          </cell>
          <cell r="BC1949" t="str">
            <v>Yes</v>
          </cell>
          <cell r="BD1949" t="str">
            <v>DICI_KIID</v>
          </cell>
          <cell r="BE1949" t="str">
            <v/>
          </cell>
          <cell r="BF1949" t="str">
            <v/>
          </cell>
          <cell r="BG1949" t="str">
            <v/>
          </cell>
          <cell r="BH1949" t="str">
            <v/>
          </cell>
          <cell r="BI1949" t="str">
            <v>Y</v>
          </cell>
          <cell r="BJ1949" t="str">
            <v>0.001</v>
          </cell>
          <cell r="BK1949" t="str">
            <v>Y</v>
          </cell>
          <cell r="BL1949" t="str">
            <v>0.01</v>
          </cell>
          <cell r="BM1949">
            <v>62</v>
          </cell>
          <cell r="BN1949" t="str">
            <v>The risk category is justified by the investment in different asset classes with a standard asset mix that is a good balance between risky assets and less risky assets.</v>
          </cell>
          <cell r="BO1949" t="str">
            <v>RISK_NARRATIVE</v>
          </cell>
          <cell r="BP1949">
            <v>4</v>
          </cell>
          <cell r="BQ1949" t="str">
            <v/>
          </cell>
          <cell r="BS1949" t="str">
            <v/>
          </cell>
          <cell r="BT1949" t="str">
            <v/>
          </cell>
          <cell r="BU1949" t="str">
            <v>Y</v>
          </cell>
          <cell r="BV1949" t="str">
            <v/>
          </cell>
          <cell r="BW1949" t="str">
            <v/>
          </cell>
          <cell r="BX1949" t="str">
            <v>BNP IP-LU</v>
          </cell>
          <cell r="BY1949" t="str">
            <v>BNP IP-LU</v>
          </cell>
          <cell r="BZ1949" t="str">
            <v>LIBRARY_FUNDSQUARE</v>
          </cell>
          <cell r="CH1949" t="str">
            <v/>
          </cell>
          <cell r="CI1949" t="str">
            <v/>
          </cell>
          <cell r="CJ1949" t="str">
            <v/>
          </cell>
          <cell r="CK1949" t="str">
            <v/>
          </cell>
          <cell r="CL1949" t="str">
            <v/>
          </cell>
          <cell r="CM1949" t="str">
            <v>47% EQUITY + 37% BOND + 16% OTHER</v>
          </cell>
          <cell r="CN1949" t="str">
            <v/>
          </cell>
          <cell r="CO1949" t="str">
            <v/>
          </cell>
          <cell r="CQ1949" t="str">
            <v/>
          </cell>
          <cell r="CR1949" t="str">
            <v/>
          </cell>
          <cell r="CS1949" t="str">
            <v/>
          </cell>
          <cell r="CU1949" t="str">
            <v/>
          </cell>
          <cell r="CV1949" t="str">
            <v/>
          </cell>
          <cell r="CZ1949" t="str">
            <v/>
          </cell>
          <cell r="DB1949" t="str">
            <v/>
          </cell>
          <cell r="DC1949" t="str">
            <v/>
          </cell>
          <cell r="DD1949" t="str">
            <v/>
          </cell>
          <cell r="DF1949" t="str">
            <v/>
          </cell>
          <cell r="DG1949" t="str">
            <v/>
          </cell>
          <cell r="DH1949" t="str">
            <v/>
          </cell>
          <cell r="DI1949" t="str">
            <v/>
          </cell>
          <cell r="DL1949" t="str">
            <v/>
          </cell>
          <cell r="DM1949" t="str">
            <v/>
          </cell>
          <cell r="DN1949" t="str">
            <v/>
          </cell>
          <cell r="DP1949" t="str">
            <v/>
          </cell>
          <cell r="DQ1949" t="str">
            <v/>
          </cell>
          <cell r="DR1949" t="str">
            <v/>
          </cell>
          <cell r="DS1949" t="str">
            <v/>
          </cell>
          <cell r="DT1949" t="str">
            <v/>
          </cell>
        </row>
        <row r="1950">
          <cell r="I1950" t="str">
            <v>LU0191757235</v>
          </cell>
          <cell r="J1950" t="str">
            <v>BNP PARIBAS L1 SAFE NEUTRAL W7 [P FLF, C]</v>
          </cell>
          <cell r="L1950" t="str">
            <v/>
          </cell>
          <cell r="M1950" t="str">
            <v/>
          </cell>
          <cell r="N1950" t="str">
            <v/>
          </cell>
          <cell r="O1950">
            <v>2</v>
          </cell>
          <cell r="P1950" t="str">
            <v>Registered</v>
          </cell>
          <cell r="Q1950" t="str">
            <v>SHARE_FORM</v>
          </cell>
          <cell r="R1950" t="str">
            <v>EUR</v>
          </cell>
          <cell r="S1950" t="str">
            <v>N</v>
          </cell>
          <cell r="T1950">
            <v>2</v>
          </cell>
          <cell r="U1950" t="str">
            <v>Closed</v>
          </cell>
          <cell r="V1950" t="str">
            <v>PRODUCT_STATUS</v>
          </cell>
          <cell r="W1950" t="str">
            <v/>
          </cell>
          <cell r="X1950" t="str">
            <v/>
          </cell>
          <cell r="Y1950" t="str">
            <v/>
          </cell>
          <cell r="Z1950">
            <v>165345</v>
          </cell>
          <cell r="AA1950">
            <v>183992</v>
          </cell>
          <cell r="AB1950" t="str">
            <v>BM BNP Paribas L1 Safe Balanced W7</v>
          </cell>
          <cell r="AC1950" t="str">
            <v>EUR</v>
          </cell>
          <cell r="AE1950" t="str">
            <v/>
          </cell>
          <cell r="AF1950" t="str">
            <v/>
          </cell>
          <cell r="AH1950" t="str">
            <v/>
          </cell>
          <cell r="AI1950" t="str">
            <v/>
          </cell>
          <cell r="AJ1950" t="str">
            <v>PFLF</v>
          </cell>
          <cell r="AK1950" t="str">
            <v>P FLF</v>
          </cell>
          <cell r="AL1950" t="str">
            <v>SHARE_CATEGORY</v>
          </cell>
          <cell r="AM1950" t="str">
            <v>C</v>
          </cell>
          <cell r="AN1950" t="str">
            <v>Capitalisation</v>
          </cell>
          <cell r="AO1950" t="str">
            <v>SHARE_TYPE</v>
          </cell>
          <cell r="AP1950" t="str">
            <v>Y</v>
          </cell>
          <cell r="AQ1950" t="str">
            <v/>
          </cell>
          <cell r="AR1950" t="str">
            <v/>
          </cell>
          <cell r="AS1950" t="str">
            <v/>
          </cell>
          <cell r="AT1950" t="str">
            <v>N</v>
          </cell>
          <cell r="AV1950">
            <v>20040316</v>
          </cell>
          <cell r="AY1950">
            <v>20100506</v>
          </cell>
          <cell r="AZ1950">
            <v>20100506</v>
          </cell>
          <cell r="BB1950" t="str">
            <v>Y</v>
          </cell>
          <cell r="BC1950" t="str">
            <v>Yes</v>
          </cell>
          <cell r="BD1950" t="str">
            <v>DICI_KIID</v>
          </cell>
          <cell r="BE1950" t="str">
            <v/>
          </cell>
          <cell r="BF1950" t="str">
            <v/>
          </cell>
          <cell r="BG1950" t="str">
            <v/>
          </cell>
          <cell r="BH1950" t="str">
            <v/>
          </cell>
          <cell r="BI1950" t="str">
            <v>N</v>
          </cell>
          <cell r="BJ1950" t="str">
            <v/>
          </cell>
          <cell r="BK1950" t="str">
            <v/>
          </cell>
          <cell r="BL1950" t="str">
            <v/>
          </cell>
          <cell r="BN1950" t="str">
            <v/>
          </cell>
          <cell r="BO1950" t="str">
            <v/>
          </cell>
          <cell r="BQ1950" t="str">
            <v/>
          </cell>
          <cell r="BS1950" t="str">
            <v/>
          </cell>
          <cell r="BT1950" t="str">
            <v/>
          </cell>
          <cell r="BU1950" t="str">
            <v>Y</v>
          </cell>
          <cell r="BV1950" t="str">
            <v/>
          </cell>
          <cell r="BW1950" t="str">
            <v/>
          </cell>
          <cell r="BX1950" t="str">
            <v/>
          </cell>
          <cell r="BY1950" t="str">
            <v/>
          </cell>
          <cell r="BZ1950" t="str">
            <v/>
          </cell>
          <cell r="CH1950" t="str">
            <v/>
          </cell>
          <cell r="CI1950" t="str">
            <v/>
          </cell>
          <cell r="CJ1950" t="str">
            <v/>
          </cell>
          <cell r="CK1950" t="str">
            <v/>
          </cell>
          <cell r="CL1950" t="str">
            <v/>
          </cell>
          <cell r="CM1950" t="str">
            <v>47% EQUITY + 37% BOND + 16% OTHER</v>
          </cell>
          <cell r="CN1950" t="str">
            <v/>
          </cell>
          <cell r="CO1950" t="str">
            <v/>
          </cell>
          <cell r="CQ1950" t="str">
            <v/>
          </cell>
          <cell r="CR1950" t="str">
            <v/>
          </cell>
          <cell r="CS1950" t="str">
            <v/>
          </cell>
          <cell r="CU1950" t="str">
            <v/>
          </cell>
          <cell r="CV1950" t="str">
            <v/>
          </cell>
          <cell r="CZ1950" t="str">
            <v/>
          </cell>
          <cell r="DB1950" t="str">
            <v/>
          </cell>
          <cell r="DC1950" t="str">
            <v/>
          </cell>
          <cell r="DD1950" t="str">
            <v/>
          </cell>
          <cell r="DF1950" t="str">
            <v/>
          </cell>
          <cell r="DG1950" t="str">
            <v/>
          </cell>
          <cell r="DH1950" t="str">
            <v/>
          </cell>
          <cell r="DI1950" t="str">
            <v/>
          </cell>
          <cell r="DL1950" t="str">
            <v/>
          </cell>
          <cell r="DM1950" t="str">
            <v/>
          </cell>
          <cell r="DN1950" t="str">
            <v/>
          </cell>
          <cell r="DP1950" t="str">
            <v/>
          </cell>
          <cell r="DQ1950" t="str">
            <v/>
          </cell>
          <cell r="DR1950" t="str">
            <v/>
          </cell>
          <cell r="DS1950" t="str">
            <v/>
          </cell>
          <cell r="DT1950" t="str">
            <v/>
          </cell>
        </row>
        <row r="1951">
          <cell r="I1951" t="str">
            <v>LU0531982956</v>
          </cell>
          <cell r="J1951" t="str">
            <v>BNP PARIBAS L1 SAFE NEUTRAL W7 [X, C]</v>
          </cell>
          <cell r="K1951">
            <v>632</v>
          </cell>
          <cell r="L1951" t="str">
            <v>Authorised Investors</v>
          </cell>
          <cell r="M1951" t="str">
            <v>INVEST_LEGAL_TYPE</v>
          </cell>
          <cell r="N1951" t="str">
            <v/>
          </cell>
          <cell r="O1951">
            <v>2</v>
          </cell>
          <cell r="P1951" t="str">
            <v>Registered</v>
          </cell>
          <cell r="Q1951" t="str">
            <v>SHARE_FORM</v>
          </cell>
          <cell r="R1951" t="str">
            <v>EUR</v>
          </cell>
          <cell r="S1951" t="str">
            <v>N</v>
          </cell>
          <cell r="T1951">
            <v>2</v>
          </cell>
          <cell r="U1951" t="str">
            <v>Closed</v>
          </cell>
          <cell r="V1951" t="str">
            <v>PRODUCT_STATUS</v>
          </cell>
          <cell r="W1951" t="str">
            <v/>
          </cell>
          <cell r="X1951" t="str">
            <v/>
          </cell>
          <cell r="Y1951" t="str">
            <v/>
          </cell>
          <cell r="Z1951">
            <v>165345</v>
          </cell>
          <cell r="AA1951">
            <v>183992</v>
          </cell>
          <cell r="AB1951" t="str">
            <v>BM BNP Paribas L1 Safe Balanced W7</v>
          </cell>
          <cell r="AC1951" t="str">
            <v>EUR</v>
          </cell>
          <cell r="AE1951" t="str">
            <v/>
          </cell>
          <cell r="AF1951" t="str">
            <v/>
          </cell>
          <cell r="AH1951" t="str">
            <v/>
          </cell>
          <cell r="AI1951" t="str">
            <v/>
          </cell>
          <cell r="AJ1951" t="str">
            <v>X</v>
          </cell>
          <cell r="AK1951" t="str">
            <v>X</v>
          </cell>
          <cell r="AL1951" t="str">
            <v>SHARE_CATEGORY</v>
          </cell>
          <cell r="AM1951" t="str">
            <v>C</v>
          </cell>
          <cell r="AN1951" t="str">
            <v>Capitalisation</v>
          </cell>
          <cell r="AO1951" t="str">
            <v>SHARE_TYPE</v>
          </cell>
          <cell r="AP1951" t="str">
            <v>Y</v>
          </cell>
          <cell r="AQ1951" t="str">
            <v/>
          </cell>
          <cell r="AR1951" t="str">
            <v/>
          </cell>
          <cell r="AS1951" t="str">
            <v/>
          </cell>
          <cell r="AT1951" t="str">
            <v>N</v>
          </cell>
          <cell r="AV1951">
            <v>20100706</v>
          </cell>
          <cell r="AY1951">
            <v>20160626</v>
          </cell>
          <cell r="AZ1951">
            <v>20160626</v>
          </cell>
          <cell r="BB1951" t="str">
            <v>Y</v>
          </cell>
          <cell r="BC1951" t="str">
            <v>Yes</v>
          </cell>
          <cell r="BD1951" t="str">
            <v>DICI_KIID</v>
          </cell>
          <cell r="BE1951" t="str">
            <v/>
          </cell>
          <cell r="BF1951" t="str">
            <v/>
          </cell>
          <cell r="BG1951" t="str">
            <v/>
          </cell>
          <cell r="BH1951" t="str">
            <v/>
          </cell>
          <cell r="BI1951" t="str">
            <v>Y</v>
          </cell>
          <cell r="BJ1951" t="str">
            <v>0.001</v>
          </cell>
          <cell r="BK1951" t="str">
            <v/>
          </cell>
          <cell r="BL1951" t="str">
            <v/>
          </cell>
          <cell r="BN1951" t="str">
            <v/>
          </cell>
          <cell r="BO1951" t="str">
            <v/>
          </cell>
          <cell r="BQ1951" t="str">
            <v/>
          </cell>
          <cell r="BS1951" t="str">
            <v/>
          </cell>
          <cell r="BT1951" t="str">
            <v/>
          </cell>
          <cell r="BU1951" t="str">
            <v>N</v>
          </cell>
          <cell r="BV1951" t="str">
            <v/>
          </cell>
          <cell r="BW1951" t="str">
            <v/>
          </cell>
          <cell r="BX1951" t="str">
            <v>BNP IP-LU</v>
          </cell>
          <cell r="BY1951" t="str">
            <v>BNP IP-LU</v>
          </cell>
          <cell r="BZ1951" t="str">
            <v>LIBRARY_FUNDSQUARE</v>
          </cell>
          <cell r="CH1951" t="str">
            <v/>
          </cell>
          <cell r="CI1951" t="str">
            <v/>
          </cell>
          <cell r="CJ1951" t="str">
            <v/>
          </cell>
          <cell r="CK1951" t="str">
            <v/>
          </cell>
          <cell r="CL1951" t="str">
            <v/>
          </cell>
          <cell r="CM1951" t="str">
            <v>47% EQUITY + 37% BOND + 16% OTHER</v>
          </cell>
          <cell r="CN1951" t="str">
            <v/>
          </cell>
          <cell r="CO1951" t="str">
            <v/>
          </cell>
          <cell r="CQ1951" t="str">
            <v/>
          </cell>
          <cell r="CR1951" t="str">
            <v/>
          </cell>
          <cell r="CS1951" t="str">
            <v/>
          </cell>
          <cell r="CU1951" t="str">
            <v/>
          </cell>
          <cell r="CV1951" t="str">
            <v/>
          </cell>
          <cell r="CZ1951" t="str">
            <v/>
          </cell>
          <cell r="DB1951" t="str">
            <v/>
          </cell>
          <cell r="DC1951" t="str">
            <v/>
          </cell>
          <cell r="DD1951" t="str">
            <v/>
          </cell>
          <cell r="DF1951" t="str">
            <v/>
          </cell>
          <cell r="DG1951" t="str">
            <v/>
          </cell>
          <cell r="DH1951" t="str">
            <v/>
          </cell>
          <cell r="DI1951" t="str">
            <v/>
          </cell>
          <cell r="DL1951" t="str">
            <v/>
          </cell>
          <cell r="DM1951" t="str">
            <v/>
          </cell>
          <cell r="DN1951" t="str">
            <v/>
          </cell>
          <cell r="DP1951" t="str">
            <v/>
          </cell>
          <cell r="DQ1951" t="str">
            <v/>
          </cell>
          <cell r="DR1951" t="str">
            <v/>
          </cell>
          <cell r="DS1951" t="str">
            <v/>
          </cell>
          <cell r="DT1951" t="str">
            <v/>
          </cell>
        </row>
        <row r="1952">
          <cell r="I1952" t="str">
            <v>LU0531982790</v>
          </cell>
          <cell r="J1952" t="str">
            <v>BNP PARIBAS L1 SAFE NEUTRAL W7 [Privilege, C]</v>
          </cell>
          <cell r="K1952">
            <v>631</v>
          </cell>
          <cell r="L1952" t="str">
            <v>All</v>
          </cell>
          <cell r="M1952" t="str">
            <v>INVEST_LEGAL_TYPE</v>
          </cell>
          <cell r="N1952" t="str">
            <v/>
          </cell>
          <cell r="O1952">
            <v>3</v>
          </cell>
          <cell r="P1952" t="str">
            <v>Registered or Bearer</v>
          </cell>
          <cell r="Q1952" t="str">
            <v>SHARE_FORM</v>
          </cell>
          <cell r="R1952" t="str">
            <v>EUR</v>
          </cell>
          <cell r="S1952" t="str">
            <v>N</v>
          </cell>
          <cell r="T1952">
            <v>2</v>
          </cell>
          <cell r="U1952" t="str">
            <v>Closed</v>
          </cell>
          <cell r="V1952" t="str">
            <v>PRODUCT_STATUS</v>
          </cell>
          <cell r="W1952" t="str">
            <v/>
          </cell>
          <cell r="X1952" t="str">
            <v/>
          </cell>
          <cell r="Y1952" t="str">
            <v/>
          </cell>
          <cell r="Z1952">
            <v>165345</v>
          </cell>
          <cell r="AA1952">
            <v>183992</v>
          </cell>
          <cell r="AB1952" t="str">
            <v>BM BNP Paribas L1 Safe Balanced W7</v>
          </cell>
          <cell r="AC1952" t="str">
            <v>EUR</v>
          </cell>
          <cell r="AE1952" t="str">
            <v/>
          </cell>
          <cell r="AF1952" t="str">
            <v/>
          </cell>
          <cell r="AH1952" t="str">
            <v/>
          </cell>
          <cell r="AI1952" t="str">
            <v/>
          </cell>
          <cell r="AJ1952" t="str">
            <v>PRIV</v>
          </cell>
          <cell r="AK1952" t="str">
            <v>Privilege</v>
          </cell>
          <cell r="AL1952" t="str">
            <v>SHARE_CATEGORY</v>
          </cell>
          <cell r="AM1952" t="str">
            <v>C</v>
          </cell>
          <cell r="AN1952" t="str">
            <v>Capitalisation</v>
          </cell>
          <cell r="AO1952" t="str">
            <v>SHARE_TYPE</v>
          </cell>
          <cell r="AP1952" t="str">
            <v>Y</v>
          </cell>
          <cell r="AQ1952" t="str">
            <v/>
          </cell>
          <cell r="AR1952" t="str">
            <v/>
          </cell>
          <cell r="AS1952" t="str">
            <v/>
          </cell>
          <cell r="AT1952" t="str">
            <v>N</v>
          </cell>
          <cell r="AV1952">
            <v>20100706</v>
          </cell>
          <cell r="AY1952">
            <v>20160626</v>
          </cell>
          <cell r="AZ1952">
            <v>20160626</v>
          </cell>
          <cell r="BB1952" t="str">
            <v>Y</v>
          </cell>
          <cell r="BC1952" t="str">
            <v>Yes</v>
          </cell>
          <cell r="BD1952" t="str">
            <v>DICI_KIID</v>
          </cell>
          <cell r="BE1952" t="str">
            <v/>
          </cell>
          <cell r="BF1952" t="str">
            <v/>
          </cell>
          <cell r="BG1952" t="str">
            <v/>
          </cell>
          <cell r="BH1952" t="str">
            <v/>
          </cell>
          <cell r="BI1952" t="str">
            <v>Y</v>
          </cell>
          <cell r="BJ1952" t="str">
            <v>0.001</v>
          </cell>
          <cell r="BK1952" t="str">
            <v/>
          </cell>
          <cell r="BL1952" t="str">
            <v/>
          </cell>
          <cell r="BN1952" t="str">
            <v/>
          </cell>
          <cell r="BO1952" t="str">
            <v/>
          </cell>
          <cell r="BQ1952" t="str">
            <v/>
          </cell>
          <cell r="BS1952" t="str">
            <v/>
          </cell>
          <cell r="BT1952" t="str">
            <v/>
          </cell>
          <cell r="BU1952" t="str">
            <v>N</v>
          </cell>
          <cell r="BV1952" t="str">
            <v/>
          </cell>
          <cell r="BW1952" t="str">
            <v/>
          </cell>
          <cell r="BX1952" t="str">
            <v>BNP IP-LU</v>
          </cell>
          <cell r="BY1952" t="str">
            <v>BNP IP-LU</v>
          </cell>
          <cell r="BZ1952" t="str">
            <v>LIBRARY_FUNDSQUARE</v>
          </cell>
          <cell r="CH1952" t="str">
            <v/>
          </cell>
          <cell r="CI1952" t="str">
            <v/>
          </cell>
          <cell r="CJ1952" t="str">
            <v/>
          </cell>
          <cell r="CK1952" t="str">
            <v/>
          </cell>
          <cell r="CL1952" t="str">
            <v/>
          </cell>
          <cell r="CM1952" t="str">
            <v>47% EQUITY + 37% BOND + 16% OTHER</v>
          </cell>
          <cell r="CN1952" t="str">
            <v/>
          </cell>
          <cell r="CO1952" t="str">
            <v/>
          </cell>
          <cell r="CQ1952" t="str">
            <v/>
          </cell>
          <cell r="CR1952" t="str">
            <v/>
          </cell>
          <cell r="CS1952" t="str">
            <v/>
          </cell>
          <cell r="CU1952" t="str">
            <v/>
          </cell>
          <cell r="CV1952" t="str">
            <v/>
          </cell>
          <cell r="CZ1952" t="str">
            <v/>
          </cell>
          <cell r="DB1952" t="str">
            <v/>
          </cell>
          <cell r="DC1952" t="str">
            <v/>
          </cell>
          <cell r="DD1952" t="str">
            <v/>
          </cell>
          <cell r="DF1952" t="str">
            <v/>
          </cell>
          <cell r="DG1952" t="str">
            <v/>
          </cell>
          <cell r="DH1952" t="str">
            <v/>
          </cell>
          <cell r="DI1952" t="str">
            <v/>
          </cell>
          <cell r="DL1952" t="str">
            <v/>
          </cell>
          <cell r="DM1952" t="str">
            <v/>
          </cell>
          <cell r="DN1952" t="str">
            <v/>
          </cell>
          <cell r="DP1952" t="str">
            <v/>
          </cell>
          <cell r="DQ1952" t="str">
            <v/>
          </cell>
          <cell r="DR1952" t="str">
            <v/>
          </cell>
          <cell r="DS1952" t="str">
            <v/>
          </cell>
          <cell r="DT1952" t="str">
            <v/>
          </cell>
        </row>
        <row r="1953">
          <cell r="I1953" t="str">
            <v>LU0269750427</v>
          </cell>
          <cell r="J1953" t="str">
            <v>BNP PARIBAS L1 SAFE NEUTRAL W7 [Fintro, D]</v>
          </cell>
          <cell r="K1953">
            <v>631</v>
          </cell>
          <cell r="L1953" t="str">
            <v>All</v>
          </cell>
          <cell r="M1953" t="str">
            <v>INVEST_LEGAL_TYPE</v>
          </cell>
          <cell r="N1953" t="str">
            <v/>
          </cell>
          <cell r="O1953">
            <v>3</v>
          </cell>
          <cell r="P1953" t="str">
            <v>Registered or Bearer</v>
          </cell>
          <cell r="Q1953" t="str">
            <v>SHARE_FORM</v>
          </cell>
          <cell r="R1953" t="str">
            <v>EUR</v>
          </cell>
          <cell r="S1953" t="str">
            <v>N</v>
          </cell>
          <cell r="T1953">
            <v>2</v>
          </cell>
          <cell r="U1953" t="str">
            <v>Closed</v>
          </cell>
          <cell r="V1953" t="str">
            <v>PRODUCT_STATUS</v>
          </cell>
          <cell r="W1953" t="str">
            <v/>
          </cell>
          <cell r="X1953" t="str">
            <v/>
          </cell>
          <cell r="Y1953" t="str">
            <v/>
          </cell>
          <cell r="Z1953">
            <v>165345</v>
          </cell>
          <cell r="AA1953">
            <v>183992</v>
          </cell>
          <cell r="AB1953" t="str">
            <v>BM BNP Paribas L1 Safe Balanced W7</v>
          </cell>
          <cell r="AC1953" t="str">
            <v>EUR</v>
          </cell>
          <cell r="AE1953" t="str">
            <v/>
          </cell>
          <cell r="AF1953" t="str">
            <v/>
          </cell>
          <cell r="AH1953" t="str">
            <v/>
          </cell>
          <cell r="AI1953" t="str">
            <v/>
          </cell>
          <cell r="AJ1953" t="str">
            <v>FINT</v>
          </cell>
          <cell r="AK1953" t="str">
            <v>Fintro</v>
          </cell>
          <cell r="AL1953" t="str">
            <v>SHARE_CATEGORY</v>
          </cell>
          <cell r="AM1953" t="str">
            <v>D</v>
          </cell>
          <cell r="AN1953" t="str">
            <v>Distribution</v>
          </cell>
          <cell r="AO1953" t="str">
            <v>SHARE_TYPE</v>
          </cell>
          <cell r="AP1953" t="str">
            <v>Y</v>
          </cell>
          <cell r="AQ1953" t="str">
            <v>Y</v>
          </cell>
          <cell r="AR1953" t="str">
            <v>Annually</v>
          </cell>
          <cell r="AS1953" t="str">
            <v>DIVIDEND_FREQUENCY</v>
          </cell>
          <cell r="AT1953" t="str">
            <v>N</v>
          </cell>
          <cell r="AV1953">
            <v>20040316</v>
          </cell>
          <cell r="AY1953">
            <v>20130218</v>
          </cell>
          <cell r="AZ1953">
            <v>20130218</v>
          </cell>
          <cell r="BA1953">
            <v>20130213</v>
          </cell>
          <cell r="BB1953" t="str">
            <v>Y</v>
          </cell>
          <cell r="BC1953" t="str">
            <v>Yes</v>
          </cell>
          <cell r="BD1953" t="str">
            <v>DICI_KIID</v>
          </cell>
          <cell r="BE1953" t="str">
            <v/>
          </cell>
          <cell r="BF1953" t="str">
            <v/>
          </cell>
          <cell r="BG1953" t="str">
            <v/>
          </cell>
          <cell r="BH1953" t="str">
            <v/>
          </cell>
          <cell r="BI1953" t="str">
            <v>Y</v>
          </cell>
          <cell r="BJ1953" t="str">
            <v>0.001</v>
          </cell>
          <cell r="BK1953" t="str">
            <v/>
          </cell>
          <cell r="BL1953" t="str">
            <v/>
          </cell>
          <cell r="BN1953" t="str">
            <v/>
          </cell>
          <cell r="BO1953" t="str">
            <v/>
          </cell>
          <cell r="BP1953">
            <v>4</v>
          </cell>
          <cell r="BQ1953" t="str">
            <v/>
          </cell>
          <cell r="BS1953" t="str">
            <v/>
          </cell>
          <cell r="BT1953" t="str">
            <v/>
          </cell>
          <cell r="BU1953" t="str">
            <v>Y</v>
          </cell>
          <cell r="BV1953" t="str">
            <v/>
          </cell>
          <cell r="BW1953" t="str">
            <v/>
          </cell>
          <cell r="BX1953" t="str">
            <v/>
          </cell>
          <cell r="BY1953" t="str">
            <v/>
          </cell>
          <cell r="BZ1953" t="str">
            <v/>
          </cell>
          <cell r="CH1953" t="str">
            <v/>
          </cell>
          <cell r="CI1953" t="str">
            <v/>
          </cell>
          <cell r="CJ1953" t="str">
            <v/>
          </cell>
          <cell r="CK1953" t="str">
            <v/>
          </cell>
          <cell r="CL1953" t="str">
            <v/>
          </cell>
          <cell r="CM1953" t="str">
            <v>47% EQUITY + 37% BOND + 16% OTHER</v>
          </cell>
          <cell r="CN1953" t="str">
            <v/>
          </cell>
          <cell r="CO1953" t="str">
            <v/>
          </cell>
          <cell r="CQ1953" t="str">
            <v/>
          </cell>
          <cell r="CR1953" t="str">
            <v/>
          </cell>
          <cell r="CS1953" t="str">
            <v/>
          </cell>
          <cell r="CU1953" t="str">
            <v/>
          </cell>
          <cell r="CV1953" t="str">
            <v/>
          </cell>
          <cell r="CZ1953" t="str">
            <v/>
          </cell>
          <cell r="DB1953" t="str">
            <v/>
          </cell>
          <cell r="DC1953" t="str">
            <v/>
          </cell>
          <cell r="DD1953" t="str">
            <v/>
          </cell>
          <cell r="DF1953" t="str">
            <v/>
          </cell>
          <cell r="DG1953" t="str">
            <v/>
          </cell>
          <cell r="DH1953" t="str">
            <v/>
          </cell>
          <cell r="DI1953" t="str">
            <v/>
          </cell>
          <cell r="DL1953" t="str">
            <v/>
          </cell>
          <cell r="DM1953" t="str">
            <v/>
          </cell>
          <cell r="DN1953" t="str">
            <v/>
          </cell>
          <cell r="DP1953" t="str">
            <v/>
          </cell>
          <cell r="DQ1953" t="str">
            <v/>
          </cell>
          <cell r="DR1953" t="str">
            <v/>
          </cell>
          <cell r="DS1953" t="str">
            <v/>
          </cell>
          <cell r="DT1953" t="str">
            <v/>
          </cell>
        </row>
        <row r="1954">
          <cell r="I1954" t="str">
            <v>LU0191757151</v>
          </cell>
          <cell r="J1954" t="str">
            <v>BNP PARIBAS L1 SAFE NEUTRAL W7 [I, C]</v>
          </cell>
          <cell r="K1954">
            <v>991</v>
          </cell>
          <cell r="L1954" t="str">
            <v>Institutionnal clients and UCI</v>
          </cell>
          <cell r="M1954" t="str">
            <v>INVEST_LEGAL_TYPE</v>
          </cell>
          <cell r="N1954" t="str">
            <v/>
          </cell>
          <cell r="O1954">
            <v>3</v>
          </cell>
          <cell r="P1954" t="str">
            <v>Registered or Bearer</v>
          </cell>
          <cell r="Q1954" t="str">
            <v>SHARE_FORM</v>
          </cell>
          <cell r="R1954" t="str">
            <v>EUR</v>
          </cell>
          <cell r="S1954" t="str">
            <v>N</v>
          </cell>
          <cell r="T1954">
            <v>2</v>
          </cell>
          <cell r="U1954" t="str">
            <v>Closed</v>
          </cell>
          <cell r="V1954" t="str">
            <v>PRODUCT_STATUS</v>
          </cell>
          <cell r="W1954" t="str">
            <v/>
          </cell>
          <cell r="X1954" t="str">
            <v/>
          </cell>
          <cell r="Y1954" t="str">
            <v/>
          </cell>
          <cell r="Z1954">
            <v>165345</v>
          </cell>
          <cell r="AA1954">
            <v>183992</v>
          </cell>
          <cell r="AB1954" t="str">
            <v>BM BNP Paribas L1 Safe Balanced W7</v>
          </cell>
          <cell r="AC1954" t="str">
            <v>EUR</v>
          </cell>
          <cell r="AE1954" t="str">
            <v/>
          </cell>
          <cell r="AF1954" t="str">
            <v/>
          </cell>
          <cell r="AH1954" t="str">
            <v/>
          </cell>
          <cell r="AI1954" t="str">
            <v/>
          </cell>
          <cell r="AJ1954" t="str">
            <v>CASH</v>
          </cell>
          <cell r="AK1954" t="str">
            <v>I</v>
          </cell>
          <cell r="AL1954" t="str">
            <v>SHARE_CATEGORY</v>
          </cell>
          <cell r="AM1954" t="str">
            <v>C</v>
          </cell>
          <cell r="AN1954" t="str">
            <v>Capitalisation</v>
          </cell>
          <cell r="AO1954" t="str">
            <v>SHARE_TYPE</v>
          </cell>
          <cell r="AP1954" t="str">
            <v>Y</v>
          </cell>
          <cell r="AQ1954" t="str">
            <v/>
          </cell>
          <cell r="AR1954" t="str">
            <v/>
          </cell>
          <cell r="AS1954" t="str">
            <v/>
          </cell>
          <cell r="AT1954" t="str">
            <v>N</v>
          </cell>
          <cell r="AV1954">
            <v>20040316</v>
          </cell>
          <cell r="AY1954">
            <v>20160626</v>
          </cell>
          <cell r="AZ1954">
            <v>20160626</v>
          </cell>
          <cell r="BB1954" t="str">
            <v>Y</v>
          </cell>
          <cell r="BC1954" t="str">
            <v>Yes</v>
          </cell>
          <cell r="BD1954" t="str">
            <v>DICI_KIID</v>
          </cell>
          <cell r="BE1954" t="str">
            <v/>
          </cell>
          <cell r="BF1954" t="str">
            <v/>
          </cell>
          <cell r="BG1954" t="str">
            <v/>
          </cell>
          <cell r="BH1954" t="str">
            <v/>
          </cell>
          <cell r="BI1954" t="str">
            <v>Y</v>
          </cell>
          <cell r="BJ1954" t="str">
            <v>0.001</v>
          </cell>
          <cell r="BK1954" t="str">
            <v/>
          </cell>
          <cell r="BL1954" t="str">
            <v/>
          </cell>
          <cell r="BM1954">
            <v>62</v>
          </cell>
          <cell r="BN1954" t="str">
            <v>The risk category is justified by the investment in different asset classes with a standard asset mix that is a good balance between risky assets and less risky assets.</v>
          </cell>
          <cell r="BO1954" t="str">
            <v>RISK_NARRATIVE</v>
          </cell>
          <cell r="BP1954">
            <v>4</v>
          </cell>
          <cell r="BQ1954" t="str">
            <v/>
          </cell>
          <cell r="BS1954" t="str">
            <v/>
          </cell>
          <cell r="BT1954" t="str">
            <v/>
          </cell>
          <cell r="BU1954" t="str">
            <v>Y</v>
          </cell>
          <cell r="BV1954" t="str">
            <v/>
          </cell>
          <cell r="BW1954" t="str">
            <v/>
          </cell>
          <cell r="BX1954" t="str">
            <v>BNP IP-LU</v>
          </cell>
          <cell r="BY1954" t="str">
            <v>BNP IP-LU</v>
          </cell>
          <cell r="BZ1954" t="str">
            <v>LIBRARY_FUNDSQUARE</v>
          </cell>
          <cell r="CH1954" t="str">
            <v/>
          </cell>
          <cell r="CI1954" t="str">
            <v/>
          </cell>
          <cell r="CJ1954" t="str">
            <v/>
          </cell>
          <cell r="CK1954" t="str">
            <v/>
          </cell>
          <cell r="CL1954" t="str">
            <v/>
          </cell>
          <cell r="CM1954" t="str">
            <v>47% EQUITY + 37% BOND + 16% OTHER</v>
          </cell>
          <cell r="CN1954" t="str">
            <v/>
          </cell>
          <cell r="CO1954" t="str">
            <v/>
          </cell>
          <cell r="CQ1954" t="str">
            <v/>
          </cell>
          <cell r="CR1954" t="str">
            <v/>
          </cell>
          <cell r="CS1954" t="str">
            <v/>
          </cell>
          <cell r="CU1954" t="str">
            <v/>
          </cell>
          <cell r="CV1954" t="str">
            <v/>
          </cell>
          <cell r="CZ1954" t="str">
            <v/>
          </cell>
          <cell r="DB1954" t="str">
            <v/>
          </cell>
          <cell r="DC1954" t="str">
            <v/>
          </cell>
          <cell r="DD1954" t="str">
            <v/>
          </cell>
          <cell r="DF1954" t="str">
            <v/>
          </cell>
          <cell r="DG1954" t="str">
            <v/>
          </cell>
          <cell r="DH1954" t="str">
            <v/>
          </cell>
          <cell r="DI1954" t="str">
            <v/>
          </cell>
          <cell r="DL1954" t="str">
            <v/>
          </cell>
          <cell r="DM1954" t="str">
            <v/>
          </cell>
          <cell r="DN1954" t="str">
            <v/>
          </cell>
          <cell r="DP1954" t="str">
            <v/>
          </cell>
          <cell r="DQ1954" t="str">
            <v/>
          </cell>
          <cell r="DR1954" t="str">
            <v/>
          </cell>
          <cell r="DS1954" t="str">
            <v/>
          </cell>
          <cell r="DT1954" t="str">
            <v/>
          </cell>
        </row>
        <row r="1955">
          <cell r="I1955" t="str">
            <v>LU0269745856</v>
          </cell>
          <cell r="J1955" t="str">
            <v>BNP PARIBAS L1 SAFE NEUTRAL W7 [Life, C]</v>
          </cell>
          <cell r="K1955">
            <v>990</v>
          </cell>
          <cell r="L1955" t="str">
            <v>Insurance</v>
          </cell>
          <cell r="M1955" t="str">
            <v>INVEST_LEGAL_TYPE</v>
          </cell>
          <cell r="N1955" t="str">
            <v/>
          </cell>
          <cell r="O1955">
            <v>2</v>
          </cell>
          <cell r="P1955" t="str">
            <v>Registered</v>
          </cell>
          <cell r="Q1955" t="str">
            <v>SHARE_FORM</v>
          </cell>
          <cell r="R1955" t="str">
            <v>EUR</v>
          </cell>
          <cell r="S1955" t="str">
            <v>N</v>
          </cell>
          <cell r="T1955">
            <v>2</v>
          </cell>
          <cell r="U1955" t="str">
            <v>Closed</v>
          </cell>
          <cell r="V1955" t="str">
            <v>PRODUCT_STATUS</v>
          </cell>
          <cell r="W1955" t="str">
            <v/>
          </cell>
          <cell r="X1955" t="str">
            <v/>
          </cell>
          <cell r="Y1955" t="str">
            <v/>
          </cell>
          <cell r="Z1955">
            <v>165345</v>
          </cell>
          <cell r="AA1955">
            <v>183992</v>
          </cell>
          <cell r="AB1955" t="str">
            <v>BM BNP Paribas L1 Safe Balanced W7</v>
          </cell>
          <cell r="AC1955" t="str">
            <v>EUR</v>
          </cell>
          <cell r="AE1955" t="str">
            <v/>
          </cell>
          <cell r="AF1955" t="str">
            <v/>
          </cell>
          <cell r="AH1955" t="str">
            <v/>
          </cell>
          <cell r="AI1955" t="str">
            <v/>
          </cell>
          <cell r="AJ1955" t="str">
            <v>LIFE</v>
          </cell>
          <cell r="AK1955" t="str">
            <v>Life</v>
          </cell>
          <cell r="AL1955" t="str">
            <v>SHARE_CATEGORY</v>
          </cell>
          <cell r="AM1955" t="str">
            <v>C</v>
          </cell>
          <cell r="AN1955" t="str">
            <v>Capitalisation</v>
          </cell>
          <cell r="AO1955" t="str">
            <v>SHARE_TYPE</v>
          </cell>
          <cell r="AP1955" t="str">
            <v>Y</v>
          </cell>
          <cell r="AQ1955" t="str">
            <v/>
          </cell>
          <cell r="AR1955" t="str">
            <v/>
          </cell>
          <cell r="AS1955" t="str">
            <v/>
          </cell>
          <cell r="AT1955" t="str">
            <v>N</v>
          </cell>
          <cell r="AV1955">
            <v>20060717</v>
          </cell>
          <cell r="AY1955">
            <v>20170216</v>
          </cell>
          <cell r="AZ1955">
            <v>20170216</v>
          </cell>
          <cell r="BA1955">
            <v>20170202</v>
          </cell>
          <cell r="BB1955" t="str">
            <v>Y</v>
          </cell>
          <cell r="BC1955" t="str">
            <v>Yes</v>
          </cell>
          <cell r="BD1955" t="str">
            <v>DICI_KIID</v>
          </cell>
          <cell r="BE1955" t="str">
            <v/>
          </cell>
          <cell r="BF1955" t="str">
            <v/>
          </cell>
          <cell r="BG1955" t="str">
            <v/>
          </cell>
          <cell r="BH1955" t="str">
            <v/>
          </cell>
          <cell r="BI1955" t="str">
            <v>Y</v>
          </cell>
          <cell r="BJ1955" t="str">
            <v>0.001</v>
          </cell>
          <cell r="BK1955" t="str">
            <v/>
          </cell>
          <cell r="BL1955" t="str">
            <v/>
          </cell>
          <cell r="BM1955">
            <v>62</v>
          </cell>
          <cell r="BN1955" t="str">
            <v>The risk category is justified by the investment in different asset classes with a standard asset mix that is a good balance between risky assets and less risky assets.</v>
          </cell>
          <cell r="BO1955" t="str">
            <v>RISK_NARRATIVE</v>
          </cell>
          <cell r="BP1955">
            <v>4</v>
          </cell>
          <cell r="BQ1955" t="str">
            <v/>
          </cell>
          <cell r="BS1955" t="str">
            <v/>
          </cell>
          <cell r="BT1955" t="str">
            <v/>
          </cell>
          <cell r="BU1955" t="str">
            <v>Y</v>
          </cell>
          <cell r="BV1955" t="str">
            <v/>
          </cell>
          <cell r="BW1955" t="str">
            <v/>
          </cell>
          <cell r="BX1955" t="str">
            <v>BNP IP-LU</v>
          </cell>
          <cell r="BY1955" t="str">
            <v>BNP IP-LU</v>
          </cell>
          <cell r="BZ1955" t="str">
            <v>LIBRARY_FUNDSQUARE</v>
          </cell>
          <cell r="CH1955" t="str">
            <v/>
          </cell>
          <cell r="CI1955" t="str">
            <v/>
          </cell>
          <cell r="CJ1955" t="str">
            <v/>
          </cell>
          <cell r="CK1955" t="str">
            <v/>
          </cell>
          <cell r="CL1955" t="str">
            <v/>
          </cell>
          <cell r="CM1955" t="str">
            <v>47% EQUITY + 37% BOND + 16% OTHER</v>
          </cell>
          <cell r="CN1955" t="str">
            <v/>
          </cell>
          <cell r="CO1955" t="str">
            <v/>
          </cell>
          <cell r="CQ1955" t="str">
            <v/>
          </cell>
          <cell r="CR1955" t="str">
            <v/>
          </cell>
          <cell r="CS1955" t="str">
            <v/>
          </cell>
          <cell r="CU1955" t="str">
            <v/>
          </cell>
          <cell r="CV1955" t="str">
            <v/>
          </cell>
          <cell r="CZ1955" t="str">
            <v/>
          </cell>
          <cell r="DB1955" t="str">
            <v/>
          </cell>
          <cell r="DC1955" t="str">
            <v/>
          </cell>
          <cell r="DD1955" t="str">
            <v/>
          </cell>
          <cell r="DF1955" t="str">
            <v/>
          </cell>
          <cell r="DG1955" t="str">
            <v/>
          </cell>
          <cell r="DH1955" t="str">
            <v/>
          </cell>
          <cell r="DI1955" t="str">
            <v/>
          </cell>
          <cell r="DL1955" t="str">
            <v/>
          </cell>
          <cell r="DM1955" t="str">
            <v/>
          </cell>
          <cell r="DN1955" t="str">
            <v/>
          </cell>
          <cell r="DP1955" t="str">
            <v/>
          </cell>
          <cell r="DQ1955" t="str">
            <v/>
          </cell>
          <cell r="DR1955" t="str">
            <v/>
          </cell>
          <cell r="DS1955" t="str">
            <v/>
          </cell>
          <cell r="DT1955" t="str">
            <v/>
          </cell>
        </row>
        <row r="1956">
          <cell r="I1956" t="str">
            <v>LU0191756260</v>
          </cell>
          <cell r="J1956" t="str">
            <v>BNP PARIBAS L1 SAFE NEUTRAL W7 [Classic, D]</v>
          </cell>
          <cell r="K1956">
            <v>631</v>
          </cell>
          <cell r="L1956" t="str">
            <v>All</v>
          </cell>
          <cell r="M1956" t="str">
            <v>INVEST_LEGAL_TYPE</v>
          </cell>
          <cell r="N1956" t="str">
            <v/>
          </cell>
          <cell r="O1956">
            <v>3</v>
          </cell>
          <cell r="P1956" t="str">
            <v>Registered or Bearer</v>
          </cell>
          <cell r="Q1956" t="str">
            <v>SHARE_FORM</v>
          </cell>
          <cell r="R1956" t="str">
            <v>EUR</v>
          </cell>
          <cell r="S1956" t="str">
            <v>Y</v>
          </cell>
          <cell r="T1956">
            <v>2</v>
          </cell>
          <cell r="U1956" t="str">
            <v>Closed</v>
          </cell>
          <cell r="V1956" t="str">
            <v>PRODUCT_STATUS</v>
          </cell>
          <cell r="W1956" t="str">
            <v/>
          </cell>
          <cell r="X1956" t="str">
            <v/>
          </cell>
          <cell r="Y1956" t="str">
            <v/>
          </cell>
          <cell r="Z1956">
            <v>165345</v>
          </cell>
          <cell r="AA1956">
            <v>183992</v>
          </cell>
          <cell r="AB1956" t="str">
            <v>BM BNP Paribas L1 Safe Balanced W7</v>
          </cell>
          <cell r="AC1956" t="str">
            <v>EUR</v>
          </cell>
          <cell r="AE1956" t="str">
            <v/>
          </cell>
          <cell r="AF1956" t="str">
            <v/>
          </cell>
          <cell r="AH1956" t="str">
            <v/>
          </cell>
          <cell r="AI1956" t="str">
            <v/>
          </cell>
          <cell r="AJ1956" t="str">
            <v>CLAS</v>
          </cell>
          <cell r="AK1956" t="str">
            <v>Classic</v>
          </cell>
          <cell r="AL1956" t="str">
            <v>SHARE_CATEGORY</v>
          </cell>
          <cell r="AM1956" t="str">
            <v>D</v>
          </cell>
          <cell r="AN1956" t="str">
            <v>Distribution</v>
          </cell>
          <cell r="AO1956" t="str">
            <v>SHARE_TYPE</v>
          </cell>
          <cell r="AP1956" t="str">
            <v>Y</v>
          </cell>
          <cell r="AQ1956" t="str">
            <v>Y</v>
          </cell>
          <cell r="AR1956" t="str">
            <v>Annually</v>
          </cell>
          <cell r="AS1956" t="str">
            <v>DIVIDEND_FREQUENCY</v>
          </cell>
          <cell r="AT1956" t="str">
            <v>N</v>
          </cell>
          <cell r="AV1956">
            <v>20040316</v>
          </cell>
          <cell r="AY1956">
            <v>20170216</v>
          </cell>
          <cell r="AZ1956">
            <v>20170216</v>
          </cell>
          <cell r="BA1956">
            <v>20170202</v>
          </cell>
          <cell r="BB1956" t="str">
            <v>Y</v>
          </cell>
          <cell r="BC1956" t="str">
            <v>Yes</v>
          </cell>
          <cell r="BD1956" t="str">
            <v>DICI_KIID</v>
          </cell>
          <cell r="BE1956" t="str">
            <v/>
          </cell>
          <cell r="BF1956" t="str">
            <v/>
          </cell>
          <cell r="BG1956" t="str">
            <v/>
          </cell>
          <cell r="BH1956" t="str">
            <v/>
          </cell>
          <cell r="BI1956" t="str">
            <v>Y</v>
          </cell>
          <cell r="BJ1956" t="str">
            <v>0.001</v>
          </cell>
          <cell r="BK1956" t="str">
            <v/>
          </cell>
          <cell r="BL1956" t="str">
            <v/>
          </cell>
          <cell r="BM1956">
            <v>62</v>
          </cell>
          <cell r="BN1956" t="str">
            <v>The risk category is justified by the investment in different asset classes with a standard asset mix that is a good balance between risky assets and less risky assets.</v>
          </cell>
          <cell r="BO1956" t="str">
            <v>RISK_NARRATIVE</v>
          </cell>
          <cell r="BP1956">
            <v>4</v>
          </cell>
          <cell r="BQ1956" t="str">
            <v/>
          </cell>
          <cell r="BS1956" t="str">
            <v/>
          </cell>
          <cell r="BT1956" t="str">
            <v/>
          </cell>
          <cell r="BU1956" t="str">
            <v>Y</v>
          </cell>
          <cell r="BV1956" t="str">
            <v/>
          </cell>
          <cell r="BW1956" t="str">
            <v/>
          </cell>
          <cell r="BX1956" t="str">
            <v>BNP IP-LU</v>
          </cell>
          <cell r="BY1956" t="str">
            <v>BNP IP-LU</v>
          </cell>
          <cell r="BZ1956" t="str">
            <v>LIBRARY_FUNDSQUARE</v>
          </cell>
          <cell r="CH1956" t="str">
            <v/>
          </cell>
          <cell r="CI1956" t="str">
            <v/>
          </cell>
          <cell r="CJ1956" t="str">
            <v/>
          </cell>
          <cell r="CK1956" t="str">
            <v/>
          </cell>
          <cell r="CL1956" t="str">
            <v/>
          </cell>
          <cell r="CM1956" t="str">
            <v>47% EQUITY + 37% BOND + 16% OTHER</v>
          </cell>
          <cell r="CN1956" t="str">
            <v/>
          </cell>
          <cell r="CO1956" t="str">
            <v/>
          </cell>
          <cell r="CQ1956" t="str">
            <v/>
          </cell>
          <cell r="CR1956" t="str">
            <v/>
          </cell>
          <cell r="CS1956" t="str">
            <v/>
          </cell>
          <cell r="CU1956" t="str">
            <v/>
          </cell>
          <cell r="CV1956" t="str">
            <v/>
          </cell>
          <cell r="CZ1956" t="str">
            <v/>
          </cell>
          <cell r="DB1956" t="str">
            <v/>
          </cell>
          <cell r="DC1956" t="str">
            <v/>
          </cell>
          <cell r="DD1956" t="str">
            <v/>
          </cell>
          <cell r="DF1956" t="str">
            <v/>
          </cell>
          <cell r="DG1956" t="str">
            <v/>
          </cell>
          <cell r="DH1956" t="str">
            <v/>
          </cell>
          <cell r="DI1956" t="str">
            <v/>
          </cell>
          <cell r="DL1956" t="str">
            <v/>
          </cell>
          <cell r="DM1956" t="str">
            <v/>
          </cell>
          <cell r="DN1956" t="str">
            <v/>
          </cell>
          <cell r="DP1956" t="str">
            <v/>
          </cell>
          <cell r="DQ1956" t="str">
            <v/>
          </cell>
          <cell r="DR1956" t="str">
            <v/>
          </cell>
          <cell r="DS1956" t="str">
            <v/>
          </cell>
          <cell r="DT1956" t="str">
            <v/>
          </cell>
        </row>
        <row r="1957">
          <cell r="I1957" t="str">
            <v>LU1815417503</v>
          </cell>
          <cell r="J1957" t="str">
            <v>BNP PARIBAS FLEXI I STRUCTURED CREDIT INCOME [Classic, C]</v>
          </cell>
          <cell r="K1957">
            <v>631</v>
          </cell>
          <cell r="L1957" t="str">
            <v>All</v>
          </cell>
          <cell r="M1957" t="str">
            <v>INVEST_LEGAL_TYPE</v>
          </cell>
          <cell r="N1957" t="str">
            <v/>
          </cell>
          <cell r="O1957">
            <v>5</v>
          </cell>
          <cell r="P1957" t="str">
            <v>Registered or dematerialized</v>
          </cell>
          <cell r="Q1957" t="str">
            <v>SHARE_FORM</v>
          </cell>
          <cell r="R1957" t="str">
            <v>EUR</v>
          </cell>
          <cell r="S1957" t="str">
            <v/>
          </cell>
          <cell r="T1957">
            <v>1</v>
          </cell>
          <cell r="U1957" t="str">
            <v>Launched</v>
          </cell>
          <cell r="V1957" t="str">
            <v>PRODUCT_STATUS</v>
          </cell>
          <cell r="W1957" t="str">
            <v/>
          </cell>
          <cell r="X1957" t="str">
            <v/>
          </cell>
          <cell r="Y1957" t="str">
            <v/>
          </cell>
          <cell r="Z1957">
            <v>622928</v>
          </cell>
          <cell r="AA1957">
            <v>0</v>
          </cell>
          <cell r="AB1957" t="str">
            <v>No Benchmark</v>
          </cell>
          <cell r="AC1957" t="str">
            <v>EUR</v>
          </cell>
          <cell r="AD1957">
            <v>266423</v>
          </cell>
          <cell r="AE1957" t="str">
            <v>BM BNP PARIBAS FLEXI I STRUCTURED CREDIT INCOME [42927]</v>
          </cell>
          <cell r="AF1957" t="str">
            <v>EUR</v>
          </cell>
          <cell r="AH1957" t="str">
            <v/>
          </cell>
          <cell r="AI1957" t="str">
            <v/>
          </cell>
          <cell r="AJ1957" t="str">
            <v>CLAS</v>
          </cell>
          <cell r="AK1957" t="str">
            <v>Classic</v>
          </cell>
          <cell r="AL1957" t="str">
            <v>SHARE_CATEGORY</v>
          </cell>
          <cell r="AM1957" t="str">
            <v>C</v>
          </cell>
          <cell r="AN1957" t="str">
            <v>Capitalisation</v>
          </cell>
          <cell r="AO1957" t="str">
            <v>SHARE_TYPE</v>
          </cell>
          <cell r="AP1957" t="str">
            <v/>
          </cell>
          <cell r="AQ1957" t="str">
            <v/>
          </cell>
          <cell r="AR1957" t="str">
            <v/>
          </cell>
          <cell r="AS1957" t="str">
            <v/>
          </cell>
          <cell r="AT1957" t="str">
            <v>N</v>
          </cell>
          <cell r="AU1957">
            <v>20180808</v>
          </cell>
          <cell r="AV1957">
            <v>20180808</v>
          </cell>
          <cell r="AW1957">
            <v>20190208</v>
          </cell>
          <cell r="AX1957">
            <v>20190208</v>
          </cell>
          <cell r="BB1957" t="str">
            <v>Y</v>
          </cell>
          <cell r="BC1957" t="str">
            <v>Yes</v>
          </cell>
          <cell r="BD1957" t="str">
            <v>DICI_KIID</v>
          </cell>
          <cell r="BE1957" t="str">
            <v/>
          </cell>
          <cell r="BF1957" t="str">
            <v/>
          </cell>
          <cell r="BG1957" t="str">
            <v/>
          </cell>
          <cell r="BH1957" t="str">
            <v/>
          </cell>
          <cell r="BI1957" t="str">
            <v>Y</v>
          </cell>
          <cell r="BJ1957" t="str">
            <v>0.001</v>
          </cell>
          <cell r="BK1957" t="str">
            <v>Y</v>
          </cell>
          <cell r="BL1957" t="str">
            <v>0.01</v>
          </cell>
          <cell r="BM1957">
            <v>71</v>
          </cell>
          <cell r="BN19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57" t="str">
            <v>RISK_NARRATIVE</v>
          </cell>
          <cell r="BP1957">
            <v>4</v>
          </cell>
          <cell r="BQ1957" t="str">
            <v>N</v>
          </cell>
          <cell r="BS1957" t="str">
            <v/>
          </cell>
          <cell r="BT1957" t="str">
            <v/>
          </cell>
          <cell r="BU1957" t="str">
            <v>Y</v>
          </cell>
          <cell r="BV1957" t="str">
            <v/>
          </cell>
          <cell r="BW1957" t="str">
            <v/>
          </cell>
          <cell r="BX1957" t="str">
            <v>BNP IP-LU</v>
          </cell>
          <cell r="BY1957" t="str">
            <v>BNP IP-LU</v>
          </cell>
          <cell r="BZ1957" t="str">
            <v>LIBRARY_FUNDSQUARE</v>
          </cell>
          <cell r="CA1957">
            <v>5.7</v>
          </cell>
          <cell r="CB1957">
            <v>2</v>
          </cell>
          <cell r="CC1957">
            <v>20250716</v>
          </cell>
          <cell r="CD1957">
            <v>2.04</v>
          </cell>
          <cell r="CE1957">
            <v>2</v>
          </cell>
          <cell r="CF1957">
            <v>1</v>
          </cell>
          <cell r="CH1957" t="str">
            <v/>
          </cell>
          <cell r="CI1957" t="str">
            <v/>
          </cell>
          <cell r="CJ1957" t="str">
            <v/>
          </cell>
          <cell r="CK1957" t="str">
            <v/>
          </cell>
          <cell r="CL1957" t="str">
            <v/>
          </cell>
          <cell r="CM1957" t="str">
            <v>No Benchmark</v>
          </cell>
          <cell r="CN1957" t="str">
            <v>Cash Index Euribor 3 Months [+350 bp] (EUR) RI</v>
          </cell>
          <cell r="CO1957" t="str">
            <v/>
          </cell>
          <cell r="CP1957">
            <v>200866</v>
          </cell>
          <cell r="CQ1957" t="str">
            <v>BM BNP PARIBAS FLEXI I STRUCTURED CREDIT INCOME [42927]</v>
          </cell>
          <cell r="CR1957" t="str">
            <v>EUR</v>
          </cell>
          <cell r="CS1957" t="str">
            <v>25% Cash Index Euribor 3 Months [+350 bp] (EUR) RI + 25% Cash Index SGD SIBOR 3 month (SGD) RI + 25% Cash Index CZECH 3 month Ceska Spor PRIBOR (CZK) RI + 3.5% + 25% Cash Index US SOFR Secured Overnight Financing Rate Compounded (USD) RI + 3.5%</v>
          </cell>
          <cell r="CT1957">
            <v>1</v>
          </cell>
          <cell r="CU1957" t="str">
            <v>CAT 2</v>
          </cell>
          <cell r="CV1957" t="str">
            <v>PRIIPS_CATEGORY</v>
          </cell>
          <cell r="CW1957">
            <v>2.04</v>
          </cell>
          <cell r="CZ1957" t="str">
            <v>Due to effects of unusual market conditions, other risks could be triggered, such as: Credit, Liquidity and Operational&amp;Custody risks.</v>
          </cell>
          <cell r="DA1957">
            <v>264445</v>
          </cell>
          <cell r="DB1957" t="str">
            <v>BM ESG BNP PARIBAS FLEXI I STRUCTURED CREDIT INCOME [42927]</v>
          </cell>
          <cell r="DC1957" t="str">
            <v>EUR</v>
          </cell>
          <cell r="DD1957" t="str">
            <v>Bloomberg Pan European Floating ABS Bond (Hedged in EUR) RI</v>
          </cell>
          <cell r="DE1957">
            <v>261657</v>
          </cell>
          <cell r="DF1957" t="str">
            <v>BM PRIIPS BNP PARIBAS FLEXI I STRUCTURED CREDIT INCOME [42927]</v>
          </cell>
          <cell r="DG1957" t="str">
            <v>EUR</v>
          </cell>
          <cell r="DH1957" t="str">
            <v>BNP PARIBAS FLEXI I STRUCTURED CREDIT INCOME [I, C]</v>
          </cell>
          <cell r="DI1957" t="str">
            <v>N</v>
          </cell>
          <cell r="DL1957" t="str">
            <v/>
          </cell>
          <cell r="DM1957" t="str">
            <v/>
          </cell>
          <cell r="DN1957" t="str">
            <v/>
          </cell>
          <cell r="DP1957" t="str">
            <v/>
          </cell>
          <cell r="DQ1957" t="str">
            <v/>
          </cell>
          <cell r="DR1957" t="str">
            <v/>
          </cell>
          <cell r="DS1957" t="str">
            <v/>
          </cell>
          <cell r="DT1957" t="str">
            <v/>
          </cell>
        </row>
        <row r="1958">
          <cell r="I1958" t="str">
            <v>LU3035889578</v>
          </cell>
          <cell r="J1958" t="str">
            <v>BNP PARIBAS FLEXI I STRUCTURED CREDIT INCOME [I RH USD, C]</v>
          </cell>
          <cell r="K1958">
            <v>996</v>
          </cell>
          <cell r="L1958" t="str">
            <v>Institutional investors, UCITS</v>
          </cell>
          <cell r="M1958" t="str">
            <v>INVEST_LEGAL_TYPE</v>
          </cell>
          <cell r="N1958" t="str">
            <v/>
          </cell>
          <cell r="O1958">
            <v>5</v>
          </cell>
          <cell r="P1958" t="str">
            <v>Registered or dematerialized</v>
          </cell>
          <cell r="Q1958" t="str">
            <v>SHARE_FORM</v>
          </cell>
          <cell r="R1958" t="str">
            <v>USD</v>
          </cell>
          <cell r="S1958" t="str">
            <v/>
          </cell>
          <cell r="T1958">
            <v>1</v>
          </cell>
          <cell r="U1958" t="str">
            <v>Launched</v>
          </cell>
          <cell r="V1958" t="str">
            <v>PRODUCT_STATUS</v>
          </cell>
          <cell r="W1958" t="str">
            <v/>
          </cell>
          <cell r="X1958" t="str">
            <v/>
          </cell>
          <cell r="Y1958" t="str">
            <v/>
          </cell>
          <cell r="Z1958">
            <v>622928</v>
          </cell>
          <cell r="AA1958">
            <v>0</v>
          </cell>
          <cell r="AB1958" t="str">
            <v>No Benchmark</v>
          </cell>
          <cell r="AC1958" t="str">
            <v>EUR</v>
          </cell>
          <cell r="AD1958">
            <v>266423</v>
          </cell>
          <cell r="AE1958" t="str">
            <v>BM BNP PARIBAS FLEXI I STRUCTURED CREDIT INCOME [42927]</v>
          </cell>
          <cell r="AF1958" t="str">
            <v>EUR</v>
          </cell>
          <cell r="AH1958" t="str">
            <v/>
          </cell>
          <cell r="AI1958" t="str">
            <v/>
          </cell>
          <cell r="AJ1958" t="str">
            <v>IRUS</v>
          </cell>
          <cell r="AK1958" t="str">
            <v>I RH USD</v>
          </cell>
          <cell r="AL1958" t="str">
            <v>SHARE_CATEGORY</v>
          </cell>
          <cell r="AM1958" t="str">
            <v>C</v>
          </cell>
          <cell r="AN1958" t="str">
            <v>Capitalisation</v>
          </cell>
          <cell r="AO1958" t="str">
            <v>SHARE_TYPE</v>
          </cell>
          <cell r="AP1958" t="str">
            <v/>
          </cell>
          <cell r="AQ1958" t="str">
            <v/>
          </cell>
          <cell r="AR1958" t="str">
            <v/>
          </cell>
          <cell r="AS1958" t="str">
            <v/>
          </cell>
          <cell r="AT1958" t="str">
            <v>Y</v>
          </cell>
          <cell r="AU1958">
            <v>20250320</v>
          </cell>
          <cell r="AV1958">
            <v>20250320</v>
          </cell>
          <cell r="AW1958">
            <v>20250428</v>
          </cell>
          <cell r="BB1958" t="str">
            <v>Y</v>
          </cell>
          <cell r="BC1958" t="str">
            <v>Yes</v>
          </cell>
          <cell r="BD1958" t="str">
            <v>DICI_KIID</v>
          </cell>
          <cell r="BE1958" t="str">
            <v/>
          </cell>
          <cell r="BF1958" t="str">
            <v/>
          </cell>
          <cell r="BG1958" t="str">
            <v/>
          </cell>
          <cell r="BH1958" t="str">
            <v/>
          </cell>
          <cell r="BI1958" t="str">
            <v>Y</v>
          </cell>
          <cell r="BJ1958" t="str">
            <v>0.001</v>
          </cell>
          <cell r="BK1958" t="str">
            <v>Y</v>
          </cell>
          <cell r="BL1958" t="str">
            <v>2. Hundredth - 0.01</v>
          </cell>
          <cell r="BM1958">
            <v>71</v>
          </cell>
          <cell r="BN19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58" t="str">
            <v>RISK_NARRATIVE</v>
          </cell>
          <cell r="BP1958">
            <v>4</v>
          </cell>
          <cell r="BQ1958" t="str">
            <v>N</v>
          </cell>
          <cell r="BS1958" t="str">
            <v/>
          </cell>
          <cell r="BT1958" t="str">
            <v/>
          </cell>
          <cell r="BU1958" t="str">
            <v>Y</v>
          </cell>
          <cell r="BV1958" t="str">
            <v/>
          </cell>
          <cell r="BW1958" t="str">
            <v/>
          </cell>
          <cell r="BX1958" t="str">
            <v>BNP IP-LU</v>
          </cell>
          <cell r="BY1958" t="str">
            <v>BNP IP-LU</v>
          </cell>
          <cell r="BZ1958" t="str">
            <v>LIBRARY_FUNDSQUARE</v>
          </cell>
          <cell r="CA1958">
            <v>5.7</v>
          </cell>
          <cell r="CB1958">
            <v>2</v>
          </cell>
          <cell r="CC1958">
            <v>20250716</v>
          </cell>
          <cell r="CD1958">
            <v>2.04</v>
          </cell>
          <cell r="CE1958">
            <v>2</v>
          </cell>
          <cell r="CF1958">
            <v>1</v>
          </cell>
          <cell r="CH1958" t="str">
            <v>N</v>
          </cell>
          <cell r="CI1958" t="str">
            <v/>
          </cell>
          <cell r="CJ1958" t="str">
            <v/>
          </cell>
          <cell r="CK1958" t="str">
            <v/>
          </cell>
          <cell r="CL1958" t="str">
            <v/>
          </cell>
          <cell r="CM1958" t="str">
            <v>No Benchmark</v>
          </cell>
          <cell r="CN1958" t="str">
            <v/>
          </cell>
          <cell r="CO1958" t="str">
            <v/>
          </cell>
          <cell r="CP1958">
            <v>200866</v>
          </cell>
          <cell r="CQ1958" t="str">
            <v>BM BNP PARIBAS FLEXI I STRUCTURED CREDIT INCOME [42927]</v>
          </cell>
          <cell r="CR1958" t="str">
            <v>EUR</v>
          </cell>
          <cell r="CS1958" t="str">
            <v/>
          </cell>
          <cell r="CT1958">
            <v>1</v>
          </cell>
          <cell r="CU1958" t="str">
            <v>CAT 2</v>
          </cell>
          <cell r="CV1958" t="str">
            <v>PRIIPS_CATEGORY</v>
          </cell>
          <cell r="CW1958">
            <v>2.04</v>
          </cell>
          <cell r="CZ1958" t="str">
            <v/>
          </cell>
          <cell r="DA1958">
            <v>264445</v>
          </cell>
          <cell r="DB1958" t="str">
            <v>BM ESG BNP PARIBAS FLEXI I STRUCTURED CREDIT INCOME [42927]</v>
          </cell>
          <cell r="DC1958" t="str">
            <v>EUR</v>
          </cell>
          <cell r="DD1958" t="str">
            <v/>
          </cell>
          <cell r="DE1958">
            <v>261657</v>
          </cell>
          <cell r="DF1958" t="str">
            <v>BM PRIIPS BNP PARIBAS FLEXI I STRUCTURED CREDIT INCOME [42927]</v>
          </cell>
          <cell r="DG1958" t="str">
            <v>EUR</v>
          </cell>
          <cell r="DH1958" t="str">
            <v>BNP PARIBAS FLEXI I STRUCTURED CREDIT INCOME [I, C]</v>
          </cell>
          <cell r="DI1958" t="str">
            <v>N</v>
          </cell>
          <cell r="DL1958" t="str">
            <v/>
          </cell>
          <cell r="DM1958" t="str">
            <v/>
          </cell>
          <cell r="DN1958" t="str">
            <v/>
          </cell>
          <cell r="DP1958" t="str">
            <v/>
          </cell>
          <cell r="DQ1958" t="str">
            <v/>
          </cell>
          <cell r="DR1958" t="str">
            <v/>
          </cell>
          <cell r="DS1958" t="str">
            <v/>
          </cell>
          <cell r="DT1958" t="str">
            <v/>
          </cell>
        </row>
        <row r="1959">
          <cell r="I1959" t="str">
            <v>LU3059437205</v>
          </cell>
          <cell r="J1959" t="str">
            <v>BNP PARIBAS FLEXI I STRUCTURED CREDIT INCOME [Privilege RH USD MD, D]</v>
          </cell>
          <cell r="K1959">
            <v>638</v>
          </cell>
          <cell r="L1959" t="str">
            <v>Distributors,  Managers, All</v>
          </cell>
          <cell r="M1959" t="str">
            <v>INVEST_LEGAL_TYPE</v>
          </cell>
          <cell r="N1959" t="str">
            <v/>
          </cell>
          <cell r="O1959">
            <v>5</v>
          </cell>
          <cell r="P1959" t="str">
            <v>Registered or dematerialized</v>
          </cell>
          <cell r="Q1959" t="str">
            <v>SHARE_FORM</v>
          </cell>
          <cell r="R1959" t="str">
            <v>USD</v>
          </cell>
          <cell r="S1959" t="str">
            <v/>
          </cell>
          <cell r="T1959">
            <v>1</v>
          </cell>
          <cell r="U1959" t="str">
            <v>Launched</v>
          </cell>
          <cell r="V1959" t="str">
            <v>PRODUCT_STATUS</v>
          </cell>
          <cell r="W1959" t="str">
            <v/>
          </cell>
          <cell r="X1959" t="str">
            <v/>
          </cell>
          <cell r="Y1959" t="str">
            <v/>
          </cell>
          <cell r="Z1959">
            <v>622928</v>
          </cell>
          <cell r="AA1959">
            <v>0</v>
          </cell>
          <cell r="AB1959" t="str">
            <v>No Benchmark</v>
          </cell>
          <cell r="AC1959" t="str">
            <v>EUR</v>
          </cell>
          <cell r="AD1959">
            <v>266423</v>
          </cell>
          <cell r="AE1959" t="str">
            <v>BM BNP PARIBAS FLEXI I STRUCTURED CREDIT INCOME [42927]</v>
          </cell>
          <cell r="AF1959" t="str">
            <v>EUR</v>
          </cell>
          <cell r="AH1959" t="str">
            <v/>
          </cell>
          <cell r="AI1959" t="str">
            <v/>
          </cell>
          <cell r="AJ1959" t="str">
            <v>PRUM</v>
          </cell>
          <cell r="AK1959" t="str">
            <v>Privilege RH USD MD</v>
          </cell>
          <cell r="AL1959" t="str">
            <v>SHARE_CATEGORY</v>
          </cell>
          <cell r="AM1959" t="str">
            <v>D</v>
          </cell>
          <cell r="AN1959" t="str">
            <v>Distribution</v>
          </cell>
          <cell r="AO1959" t="str">
            <v>SHARE_TYPE</v>
          </cell>
          <cell r="AP1959" t="str">
            <v/>
          </cell>
          <cell r="AQ1959" t="str">
            <v>M</v>
          </cell>
          <cell r="AR1959" t="str">
            <v>Monthly</v>
          </cell>
          <cell r="AS1959" t="str">
            <v>DIVIDEND_FREQUENCY</v>
          </cell>
          <cell r="AT1959" t="str">
            <v>Y</v>
          </cell>
          <cell r="AV1959">
            <v>20250421</v>
          </cell>
          <cell r="AW1959">
            <v>20250430</v>
          </cell>
          <cell r="BB1959" t="str">
            <v>Y</v>
          </cell>
          <cell r="BC1959" t="str">
            <v>Yes</v>
          </cell>
          <cell r="BD1959" t="str">
            <v>DICI_KIID</v>
          </cell>
          <cell r="BE1959" t="str">
            <v/>
          </cell>
          <cell r="BF1959" t="str">
            <v/>
          </cell>
          <cell r="BG1959" t="str">
            <v/>
          </cell>
          <cell r="BH1959" t="str">
            <v/>
          </cell>
          <cell r="BI1959" t="str">
            <v>Y</v>
          </cell>
          <cell r="BJ1959" t="str">
            <v>0.001</v>
          </cell>
          <cell r="BK1959" t="str">
            <v>Y</v>
          </cell>
          <cell r="BL1959" t="str">
            <v>2. Hundredth - 0.01</v>
          </cell>
          <cell r="BM1959">
            <v>71</v>
          </cell>
          <cell r="BN19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59" t="str">
            <v>RISK_NARRATIVE</v>
          </cell>
          <cell r="BP1959">
            <v>4</v>
          </cell>
          <cell r="BQ1959" t="str">
            <v>N</v>
          </cell>
          <cell r="BS1959" t="str">
            <v/>
          </cell>
          <cell r="BT1959" t="str">
            <v/>
          </cell>
          <cell r="BU1959" t="str">
            <v>Y</v>
          </cell>
          <cell r="BV1959" t="str">
            <v/>
          </cell>
          <cell r="BW1959" t="str">
            <v/>
          </cell>
          <cell r="BX1959" t="str">
            <v>BNP IP-LU</v>
          </cell>
          <cell r="BY1959" t="str">
            <v>BNP IP-LU</v>
          </cell>
          <cell r="BZ1959" t="str">
            <v>LIBRARY_FUNDSQUARE</v>
          </cell>
          <cell r="CA1959">
            <v>5.7</v>
          </cell>
          <cell r="CB1959">
            <v>2</v>
          </cell>
          <cell r="CC1959">
            <v>20250716</v>
          </cell>
          <cell r="CD1959">
            <v>2.04</v>
          </cell>
          <cell r="CE1959">
            <v>2</v>
          </cell>
          <cell r="CF1959">
            <v>1</v>
          </cell>
          <cell r="CH1959" t="str">
            <v>N</v>
          </cell>
          <cell r="CI1959" t="str">
            <v/>
          </cell>
          <cell r="CJ1959" t="str">
            <v/>
          </cell>
          <cell r="CK1959" t="str">
            <v/>
          </cell>
          <cell r="CL1959" t="str">
            <v/>
          </cell>
          <cell r="CM1959" t="str">
            <v>No Benchmark</v>
          </cell>
          <cell r="CN1959" t="str">
            <v/>
          </cell>
          <cell r="CO1959" t="str">
            <v/>
          </cell>
          <cell r="CP1959">
            <v>200866</v>
          </cell>
          <cell r="CQ1959" t="str">
            <v>BM BNP PARIBAS FLEXI I STRUCTURED CREDIT INCOME [42927]</v>
          </cell>
          <cell r="CR1959" t="str">
            <v>EUR</v>
          </cell>
          <cell r="CS1959" t="str">
            <v/>
          </cell>
          <cell r="CT1959">
            <v>1</v>
          </cell>
          <cell r="CU1959" t="str">
            <v>CAT 2</v>
          </cell>
          <cell r="CV1959" t="str">
            <v>PRIIPS_CATEGORY</v>
          </cell>
          <cell r="CW1959">
            <v>2.04</v>
          </cell>
          <cell r="CZ1959" t="str">
            <v/>
          </cell>
          <cell r="DA1959">
            <v>264445</v>
          </cell>
          <cell r="DB1959" t="str">
            <v>BM ESG BNP PARIBAS FLEXI I STRUCTURED CREDIT INCOME [42927]</v>
          </cell>
          <cell r="DC1959" t="str">
            <v>EUR</v>
          </cell>
          <cell r="DD1959" t="str">
            <v/>
          </cell>
          <cell r="DE1959">
            <v>261657</v>
          </cell>
          <cell r="DF1959" t="str">
            <v>BM PRIIPS BNP PARIBAS FLEXI I STRUCTURED CREDIT INCOME [42927]</v>
          </cell>
          <cell r="DG1959" t="str">
            <v>EUR</v>
          </cell>
          <cell r="DH1959" t="str">
            <v/>
          </cell>
          <cell r="DI1959" t="str">
            <v>N</v>
          </cell>
          <cell r="DL1959" t="str">
            <v/>
          </cell>
          <cell r="DM1959" t="str">
            <v/>
          </cell>
          <cell r="DN1959" t="str">
            <v/>
          </cell>
          <cell r="DP1959" t="str">
            <v/>
          </cell>
          <cell r="DQ1959" t="str">
            <v/>
          </cell>
          <cell r="DR1959" t="str">
            <v/>
          </cell>
          <cell r="DS1959" t="str">
            <v/>
          </cell>
          <cell r="DT1959" t="str">
            <v/>
          </cell>
        </row>
        <row r="1960">
          <cell r="I1960" t="str">
            <v>LU2027600233</v>
          </cell>
          <cell r="J1960" t="str">
            <v>BNP PARIBAS FLEXI I STRUCTURED CREDIT INCOME [Classic H CZK, C]</v>
          </cell>
          <cell r="K1960">
            <v>631</v>
          </cell>
          <cell r="L1960" t="str">
            <v>All</v>
          </cell>
          <cell r="M1960" t="str">
            <v>INVEST_LEGAL_TYPE</v>
          </cell>
          <cell r="N1960" t="str">
            <v/>
          </cell>
          <cell r="O1960">
            <v>5</v>
          </cell>
          <cell r="P1960" t="str">
            <v>Registered or dematerialized</v>
          </cell>
          <cell r="Q1960" t="str">
            <v>SHARE_FORM</v>
          </cell>
          <cell r="R1960" t="str">
            <v>CZK</v>
          </cell>
          <cell r="S1960" t="str">
            <v/>
          </cell>
          <cell r="T1960">
            <v>1</v>
          </cell>
          <cell r="U1960" t="str">
            <v>Launched</v>
          </cell>
          <cell r="V1960" t="str">
            <v>PRODUCT_STATUS</v>
          </cell>
          <cell r="W1960" t="str">
            <v/>
          </cell>
          <cell r="X1960" t="str">
            <v/>
          </cell>
          <cell r="Y1960" t="str">
            <v/>
          </cell>
          <cell r="Z1960">
            <v>622928</v>
          </cell>
          <cell r="AA1960">
            <v>0</v>
          </cell>
          <cell r="AB1960" t="str">
            <v>No Benchmark</v>
          </cell>
          <cell r="AC1960" t="str">
            <v>EUR</v>
          </cell>
          <cell r="AD1960">
            <v>266423</v>
          </cell>
          <cell r="AE1960" t="str">
            <v>BM BNP PARIBAS FLEXI I STRUCTURED CREDIT INCOME [42927]</v>
          </cell>
          <cell r="AF1960" t="str">
            <v>EUR</v>
          </cell>
          <cell r="AH1960" t="str">
            <v/>
          </cell>
          <cell r="AI1960" t="str">
            <v/>
          </cell>
          <cell r="AJ1960" t="str">
            <v>CCZK</v>
          </cell>
          <cell r="AK1960" t="str">
            <v>Classic H CZK</v>
          </cell>
          <cell r="AL1960" t="str">
            <v>SHARE_CATEGORY</v>
          </cell>
          <cell r="AM1960" t="str">
            <v>C</v>
          </cell>
          <cell r="AN1960" t="str">
            <v>Capitalisation</v>
          </cell>
          <cell r="AO1960" t="str">
            <v>SHARE_TYPE</v>
          </cell>
          <cell r="AP1960" t="str">
            <v/>
          </cell>
          <cell r="AQ1960" t="str">
            <v/>
          </cell>
          <cell r="AR1960" t="str">
            <v/>
          </cell>
          <cell r="AS1960" t="str">
            <v/>
          </cell>
          <cell r="AT1960" t="str">
            <v>Y</v>
          </cell>
          <cell r="AU1960">
            <v>20190806</v>
          </cell>
          <cell r="AV1960">
            <v>20190830</v>
          </cell>
          <cell r="AW1960">
            <v>20191024</v>
          </cell>
          <cell r="AX1960">
            <v>20191024</v>
          </cell>
          <cell r="BB1960" t="str">
            <v>Y</v>
          </cell>
          <cell r="BC1960" t="str">
            <v>Yes</v>
          </cell>
          <cell r="BD1960" t="str">
            <v>DICI_KIID</v>
          </cell>
          <cell r="BE1960" t="str">
            <v/>
          </cell>
          <cell r="BF1960" t="str">
            <v/>
          </cell>
          <cell r="BG1960" t="str">
            <v/>
          </cell>
          <cell r="BH1960" t="str">
            <v/>
          </cell>
          <cell r="BI1960" t="str">
            <v>Y</v>
          </cell>
          <cell r="BJ1960" t="str">
            <v>0.001</v>
          </cell>
          <cell r="BK1960" t="str">
            <v>Y</v>
          </cell>
          <cell r="BL1960" t="str">
            <v>0.01</v>
          </cell>
          <cell r="BM1960">
            <v>71</v>
          </cell>
          <cell r="BN19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0" t="str">
            <v>RISK_NARRATIVE</v>
          </cell>
          <cell r="BP1960">
            <v>4</v>
          </cell>
          <cell r="BQ1960" t="str">
            <v>N</v>
          </cell>
          <cell r="BS1960" t="str">
            <v/>
          </cell>
          <cell r="BT1960" t="str">
            <v/>
          </cell>
          <cell r="BU1960" t="str">
            <v>Y</v>
          </cell>
          <cell r="BV1960" t="str">
            <v/>
          </cell>
          <cell r="BW1960" t="str">
            <v/>
          </cell>
          <cell r="BX1960" t="str">
            <v>BNP IP-LU</v>
          </cell>
          <cell r="BY1960" t="str">
            <v>BNP IP-LU</v>
          </cell>
          <cell r="BZ1960" t="str">
            <v>LIBRARY_FUNDSQUARE</v>
          </cell>
          <cell r="CA1960">
            <v>5.7</v>
          </cell>
          <cell r="CB1960">
            <v>2</v>
          </cell>
          <cell r="CC1960">
            <v>20250716</v>
          </cell>
          <cell r="CD1960">
            <v>2.04</v>
          </cell>
          <cell r="CE1960">
            <v>2</v>
          </cell>
          <cell r="CF1960">
            <v>1</v>
          </cell>
          <cell r="CH1960" t="str">
            <v/>
          </cell>
          <cell r="CI1960" t="str">
            <v/>
          </cell>
          <cell r="CJ1960" t="str">
            <v/>
          </cell>
          <cell r="CK1960" t="str">
            <v/>
          </cell>
          <cell r="CL1960" t="str">
            <v/>
          </cell>
          <cell r="CM1960" t="str">
            <v>No Benchmark</v>
          </cell>
          <cell r="CN1960" t="str">
            <v>100% Cash Index Euribor 3 Months [+350 bp] (EUR) RI</v>
          </cell>
          <cell r="CO1960" t="str">
            <v/>
          </cell>
          <cell r="CP1960">
            <v>200866</v>
          </cell>
          <cell r="CQ1960" t="str">
            <v>BM BNP PARIBAS FLEXI I STRUCTURED CREDIT INCOME [42927]</v>
          </cell>
          <cell r="CR1960" t="str">
            <v>EUR</v>
          </cell>
          <cell r="CS1960" t="str">
            <v>100% Cash Index Euribor 3 Months [+350 bp] (EUR) RI</v>
          </cell>
          <cell r="CT1960">
            <v>1</v>
          </cell>
          <cell r="CU1960" t="str">
            <v>CAT 2</v>
          </cell>
          <cell r="CV1960" t="str">
            <v>PRIIPS_CATEGORY</v>
          </cell>
          <cell r="CW1960">
            <v>2.04</v>
          </cell>
          <cell r="CZ1960" t="str">
            <v>Due to effects of unusual market conditions, other risks could be triggered, such as: Credit, Liquidity and Operational&amp;Custody risks.</v>
          </cell>
          <cell r="DA1960">
            <v>264445</v>
          </cell>
          <cell r="DB1960" t="str">
            <v>BM ESG BNP PARIBAS FLEXI I STRUCTURED CREDIT INCOME [42927]</v>
          </cell>
          <cell r="DC1960" t="str">
            <v>EUR</v>
          </cell>
          <cell r="DD1960" t="str">
            <v/>
          </cell>
          <cell r="DE1960">
            <v>261657</v>
          </cell>
          <cell r="DF1960" t="str">
            <v>BM PRIIPS BNP PARIBAS FLEXI I STRUCTURED CREDIT INCOME [42927]</v>
          </cell>
          <cell r="DG1960" t="str">
            <v>EUR</v>
          </cell>
          <cell r="DH1960" t="str">
            <v/>
          </cell>
          <cell r="DI1960" t="str">
            <v>N</v>
          </cell>
          <cell r="DL1960" t="str">
            <v/>
          </cell>
          <cell r="DM1960" t="str">
            <v/>
          </cell>
          <cell r="DN1960" t="str">
            <v/>
          </cell>
          <cell r="DP1960" t="str">
            <v/>
          </cell>
          <cell r="DQ1960" t="str">
            <v/>
          </cell>
          <cell r="DR1960" t="str">
            <v/>
          </cell>
          <cell r="DS1960" t="str">
            <v/>
          </cell>
          <cell r="DT1960" t="str">
            <v/>
          </cell>
        </row>
        <row r="1961">
          <cell r="I1961" t="str">
            <v>LU1931956012</v>
          </cell>
          <cell r="J1961" t="str">
            <v>BNP PARIBAS FLEXI I STRUCTURED CREDIT INCOME [Classic H SGD MD, D]</v>
          </cell>
          <cell r="K1961">
            <v>631</v>
          </cell>
          <cell r="L1961" t="str">
            <v>All</v>
          </cell>
          <cell r="M1961" t="str">
            <v>INVEST_LEGAL_TYPE</v>
          </cell>
          <cell r="N1961" t="str">
            <v/>
          </cell>
          <cell r="O1961">
            <v>5</v>
          </cell>
          <cell r="P1961" t="str">
            <v>Registered or dematerialized</v>
          </cell>
          <cell r="Q1961" t="str">
            <v>SHARE_FORM</v>
          </cell>
          <cell r="R1961" t="str">
            <v>SGD</v>
          </cell>
          <cell r="S1961" t="str">
            <v/>
          </cell>
          <cell r="T1961">
            <v>11</v>
          </cell>
          <cell r="U1961" t="str">
            <v>Not yet launched</v>
          </cell>
          <cell r="V1961" t="str">
            <v>PRODUCT_STATUS</v>
          </cell>
          <cell r="W1961" t="str">
            <v/>
          </cell>
          <cell r="X1961" t="str">
            <v/>
          </cell>
          <cell r="Y1961" t="str">
            <v/>
          </cell>
          <cell r="Z1961">
            <v>622928</v>
          </cell>
          <cell r="AA1961">
            <v>0</v>
          </cell>
          <cell r="AB1961" t="str">
            <v>No Benchmark</v>
          </cell>
          <cell r="AC1961" t="str">
            <v>EUR</v>
          </cell>
          <cell r="AD1961">
            <v>266423</v>
          </cell>
          <cell r="AE1961" t="str">
            <v>BM BNP PARIBAS FLEXI I STRUCTURED CREDIT INCOME [42927]</v>
          </cell>
          <cell r="AF1961" t="str">
            <v>EUR</v>
          </cell>
          <cell r="AH1961" t="str">
            <v/>
          </cell>
          <cell r="AI1961" t="str">
            <v/>
          </cell>
          <cell r="AJ1961" t="str">
            <v>CHSM</v>
          </cell>
          <cell r="AK1961" t="str">
            <v>Classic H SGD MD</v>
          </cell>
          <cell r="AL1961" t="str">
            <v>SHARE_CATEGORY</v>
          </cell>
          <cell r="AM1961" t="str">
            <v>D</v>
          </cell>
          <cell r="AN1961" t="str">
            <v>Distribution</v>
          </cell>
          <cell r="AO1961" t="str">
            <v>SHARE_TYPE</v>
          </cell>
          <cell r="AP1961" t="str">
            <v/>
          </cell>
          <cell r="AQ1961" t="str">
            <v>M</v>
          </cell>
          <cell r="AR1961" t="str">
            <v>Monthly</v>
          </cell>
          <cell r="AS1961" t="str">
            <v>DIVIDEND_FREQUENCY</v>
          </cell>
          <cell r="AT1961" t="str">
            <v>Y</v>
          </cell>
          <cell r="AU1961">
            <v>20190521</v>
          </cell>
          <cell r="AV1961">
            <v>20190520</v>
          </cell>
          <cell r="BB1961" t="str">
            <v>Y</v>
          </cell>
          <cell r="BC1961" t="str">
            <v>Yes</v>
          </cell>
          <cell r="BD1961" t="str">
            <v>DICI_KIID</v>
          </cell>
          <cell r="BE1961" t="str">
            <v/>
          </cell>
          <cell r="BF1961" t="str">
            <v/>
          </cell>
          <cell r="BG1961" t="str">
            <v/>
          </cell>
          <cell r="BH1961" t="str">
            <v/>
          </cell>
          <cell r="BI1961" t="str">
            <v>Y</v>
          </cell>
          <cell r="BJ1961" t="str">
            <v>0.001</v>
          </cell>
          <cell r="BK1961" t="str">
            <v>Y</v>
          </cell>
          <cell r="BL1961" t="str">
            <v>0.01</v>
          </cell>
          <cell r="BM1961">
            <v>71</v>
          </cell>
          <cell r="BN19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1" t="str">
            <v>RISK_NARRATIVE</v>
          </cell>
          <cell r="BP1961">
            <v>4</v>
          </cell>
          <cell r="BQ1961" t="str">
            <v>N</v>
          </cell>
          <cell r="BS1961" t="str">
            <v/>
          </cell>
          <cell r="BT1961" t="str">
            <v/>
          </cell>
          <cell r="BU1961" t="str">
            <v>N</v>
          </cell>
          <cell r="BV1961" t="str">
            <v/>
          </cell>
          <cell r="BW1961" t="str">
            <v/>
          </cell>
          <cell r="BX1961" t="str">
            <v>BNP IP-LU</v>
          </cell>
          <cell r="BY1961" t="str">
            <v>BNP IP-LU</v>
          </cell>
          <cell r="BZ1961" t="str">
            <v>LIBRARY_FUNDSQUARE</v>
          </cell>
          <cell r="CA1961">
            <v>5.7</v>
          </cell>
          <cell r="CB1961">
            <v>2</v>
          </cell>
          <cell r="CC1961">
            <v>20250716</v>
          </cell>
          <cell r="CD1961">
            <v>2.04</v>
          </cell>
          <cell r="CE1961">
            <v>2</v>
          </cell>
          <cell r="CF1961">
            <v>1</v>
          </cell>
          <cell r="CH1961" t="str">
            <v/>
          </cell>
          <cell r="CI1961" t="str">
            <v/>
          </cell>
          <cell r="CJ1961" t="str">
            <v/>
          </cell>
          <cell r="CK1961" t="str">
            <v/>
          </cell>
          <cell r="CL1961" t="str">
            <v/>
          </cell>
          <cell r="CM1961" t="str">
            <v>No Benchmark</v>
          </cell>
          <cell r="CN1961" t="str">
            <v/>
          </cell>
          <cell r="CO1961" t="str">
            <v/>
          </cell>
          <cell r="CP1961">
            <v>200866</v>
          </cell>
          <cell r="CQ1961" t="str">
            <v>BM BNP PARIBAS FLEXI I STRUCTURED CREDIT INCOME [42927]</v>
          </cell>
          <cell r="CR1961" t="str">
            <v>EUR</v>
          </cell>
          <cell r="CS1961" t="str">
            <v/>
          </cell>
          <cell r="CT1961">
            <v>1</v>
          </cell>
          <cell r="CU1961" t="str">
            <v>CAT 2</v>
          </cell>
          <cell r="CV1961" t="str">
            <v>PRIIPS_CATEGORY</v>
          </cell>
          <cell r="CW1961">
            <v>2.04</v>
          </cell>
          <cell r="CZ1961" t="str">
            <v>Due to effects of unusual market conditions, other risks could be triggered, such as: Credit, Liquidity and Operational&amp;Custody risks.</v>
          </cell>
          <cell r="DA1961">
            <v>264445</v>
          </cell>
          <cell r="DB1961" t="str">
            <v>BM ESG BNP PARIBAS FLEXI I STRUCTURED CREDIT INCOME [42927]</v>
          </cell>
          <cell r="DC1961" t="str">
            <v>EUR</v>
          </cell>
          <cell r="DD1961" t="str">
            <v/>
          </cell>
          <cell r="DE1961">
            <v>261657</v>
          </cell>
          <cell r="DF1961" t="str">
            <v>BM PRIIPS BNP PARIBAS FLEXI I STRUCTURED CREDIT INCOME [42927]</v>
          </cell>
          <cell r="DG1961" t="str">
            <v>EUR</v>
          </cell>
          <cell r="DH1961" t="str">
            <v/>
          </cell>
          <cell r="DI1961" t="str">
            <v>N</v>
          </cell>
          <cell r="DL1961" t="str">
            <v/>
          </cell>
          <cell r="DM1961" t="str">
            <v/>
          </cell>
          <cell r="DN1961" t="str">
            <v/>
          </cell>
          <cell r="DP1961" t="str">
            <v/>
          </cell>
          <cell r="DQ1961" t="str">
            <v/>
          </cell>
          <cell r="DR1961" t="str">
            <v/>
          </cell>
          <cell r="DS1961" t="str">
            <v/>
          </cell>
          <cell r="DT1961" t="str">
            <v/>
          </cell>
        </row>
        <row r="1962">
          <cell r="I1962" t="str">
            <v>LU1931955980</v>
          </cell>
          <cell r="J1962" t="str">
            <v>BNP PARIBAS FLEXI I STRUCTURED CREDIT INCOME [Classic H USD MD, D]</v>
          </cell>
          <cell r="K1962">
            <v>631</v>
          </cell>
          <cell r="L1962" t="str">
            <v>All</v>
          </cell>
          <cell r="M1962" t="str">
            <v>INVEST_LEGAL_TYPE</v>
          </cell>
          <cell r="N1962" t="str">
            <v/>
          </cell>
          <cell r="O1962">
            <v>5</v>
          </cell>
          <cell r="P1962" t="str">
            <v>Registered or dematerialized</v>
          </cell>
          <cell r="Q1962" t="str">
            <v>SHARE_FORM</v>
          </cell>
          <cell r="R1962" t="str">
            <v>USD</v>
          </cell>
          <cell r="S1962" t="str">
            <v/>
          </cell>
          <cell r="T1962">
            <v>1</v>
          </cell>
          <cell r="U1962" t="str">
            <v>Launched</v>
          </cell>
          <cell r="V1962" t="str">
            <v>PRODUCT_STATUS</v>
          </cell>
          <cell r="W1962" t="str">
            <v/>
          </cell>
          <cell r="X1962" t="str">
            <v/>
          </cell>
          <cell r="Y1962" t="str">
            <v/>
          </cell>
          <cell r="Z1962">
            <v>622928</v>
          </cell>
          <cell r="AA1962">
            <v>0</v>
          </cell>
          <cell r="AB1962" t="str">
            <v>No Benchmark</v>
          </cell>
          <cell r="AC1962" t="str">
            <v>EUR</v>
          </cell>
          <cell r="AD1962">
            <v>266423</v>
          </cell>
          <cell r="AE1962" t="str">
            <v>BM BNP PARIBAS FLEXI I STRUCTURED CREDIT INCOME [42927]</v>
          </cell>
          <cell r="AF1962" t="str">
            <v>EUR</v>
          </cell>
          <cell r="AH1962" t="str">
            <v/>
          </cell>
          <cell r="AI1962" t="str">
            <v/>
          </cell>
          <cell r="AJ1962" t="str">
            <v>CHUM</v>
          </cell>
          <cell r="AK1962" t="str">
            <v>Classic H USD MD</v>
          </cell>
          <cell r="AL1962" t="str">
            <v>SHARE_CATEGORY</v>
          </cell>
          <cell r="AM1962" t="str">
            <v>D</v>
          </cell>
          <cell r="AN1962" t="str">
            <v>Distribution</v>
          </cell>
          <cell r="AO1962" t="str">
            <v>SHARE_TYPE</v>
          </cell>
          <cell r="AP1962" t="str">
            <v/>
          </cell>
          <cell r="AQ1962" t="str">
            <v>M</v>
          </cell>
          <cell r="AR1962" t="str">
            <v>Monthly</v>
          </cell>
          <cell r="AS1962" t="str">
            <v>DIVIDEND_FREQUENCY</v>
          </cell>
          <cell r="AT1962" t="str">
            <v>Y</v>
          </cell>
          <cell r="AU1962">
            <v>20190521</v>
          </cell>
          <cell r="AV1962">
            <v>20190520</v>
          </cell>
          <cell r="AW1962">
            <v>20191121</v>
          </cell>
          <cell r="AX1962">
            <v>20191121</v>
          </cell>
          <cell r="BB1962" t="str">
            <v>Y</v>
          </cell>
          <cell r="BC1962" t="str">
            <v>Yes</v>
          </cell>
          <cell r="BD1962" t="str">
            <v>DICI_KIID</v>
          </cell>
          <cell r="BE1962" t="str">
            <v/>
          </cell>
          <cell r="BF1962" t="str">
            <v/>
          </cell>
          <cell r="BG1962" t="str">
            <v/>
          </cell>
          <cell r="BH1962" t="str">
            <v/>
          </cell>
          <cell r="BI1962" t="str">
            <v>Y</v>
          </cell>
          <cell r="BJ1962" t="str">
            <v>0.001</v>
          </cell>
          <cell r="BK1962" t="str">
            <v>Y</v>
          </cell>
          <cell r="BL1962" t="str">
            <v>0.01</v>
          </cell>
          <cell r="BM1962">
            <v>71</v>
          </cell>
          <cell r="BN19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2" t="str">
            <v>RISK_NARRATIVE</v>
          </cell>
          <cell r="BP1962">
            <v>4</v>
          </cell>
          <cell r="BQ1962" t="str">
            <v>N</v>
          </cell>
          <cell r="BS1962" t="str">
            <v/>
          </cell>
          <cell r="BT1962" t="str">
            <v/>
          </cell>
          <cell r="BU1962" t="str">
            <v>Y</v>
          </cell>
          <cell r="BV1962" t="str">
            <v/>
          </cell>
          <cell r="BW1962" t="str">
            <v/>
          </cell>
          <cell r="BX1962" t="str">
            <v>BNP IP-LU</v>
          </cell>
          <cell r="BY1962" t="str">
            <v>BNP IP-LU</v>
          </cell>
          <cell r="BZ1962" t="str">
            <v>LIBRARY_FUNDSQUARE</v>
          </cell>
          <cell r="CA1962">
            <v>5.7</v>
          </cell>
          <cell r="CB1962">
            <v>2</v>
          </cell>
          <cell r="CC1962">
            <v>20250716</v>
          </cell>
          <cell r="CD1962">
            <v>2.04</v>
          </cell>
          <cell r="CE1962">
            <v>2</v>
          </cell>
          <cell r="CF1962">
            <v>1</v>
          </cell>
          <cell r="CH1962" t="str">
            <v/>
          </cell>
          <cell r="CI1962" t="str">
            <v/>
          </cell>
          <cell r="CJ1962" t="str">
            <v/>
          </cell>
          <cell r="CK1962" t="str">
            <v/>
          </cell>
          <cell r="CL1962" t="str">
            <v/>
          </cell>
          <cell r="CM1962" t="str">
            <v>No Benchmark</v>
          </cell>
          <cell r="CN1962" t="str">
            <v>LIBOR USD 3M [+350bps]</v>
          </cell>
          <cell r="CO1962" t="str">
            <v/>
          </cell>
          <cell r="CP1962">
            <v>200866</v>
          </cell>
          <cell r="CQ1962" t="str">
            <v>BM BNP PARIBAS FLEXI I STRUCTURED CREDIT INCOME [42927]</v>
          </cell>
          <cell r="CR1962" t="str">
            <v>EUR</v>
          </cell>
          <cell r="CS1962" t="str">
            <v>100% Cash Index Euribor 3 Months [+350 bp] (EUR) RI</v>
          </cell>
          <cell r="CT1962">
            <v>1</v>
          </cell>
          <cell r="CU1962" t="str">
            <v>CAT 2</v>
          </cell>
          <cell r="CV1962" t="str">
            <v>PRIIPS_CATEGORY</v>
          </cell>
          <cell r="CW1962">
            <v>2.04</v>
          </cell>
          <cell r="CZ1962" t="str">
            <v>Due to effects of unusual market conditions, other risks could be triggered, such as: Credit, Liquidity and Operational&amp;Custody risks.</v>
          </cell>
          <cell r="DA1962">
            <v>264445</v>
          </cell>
          <cell r="DB1962" t="str">
            <v>BM ESG BNP PARIBAS FLEXI I STRUCTURED CREDIT INCOME [42927]</v>
          </cell>
          <cell r="DC1962" t="str">
            <v>EUR</v>
          </cell>
          <cell r="DD1962" t="str">
            <v/>
          </cell>
          <cell r="DE1962">
            <v>261657</v>
          </cell>
          <cell r="DF1962" t="str">
            <v>BM PRIIPS BNP PARIBAS FLEXI I STRUCTURED CREDIT INCOME [42927]</v>
          </cell>
          <cell r="DG1962" t="str">
            <v>EUR</v>
          </cell>
          <cell r="DH1962" t="str">
            <v/>
          </cell>
          <cell r="DI1962" t="str">
            <v>N</v>
          </cell>
          <cell r="DL1962" t="str">
            <v/>
          </cell>
          <cell r="DM1962" t="str">
            <v/>
          </cell>
          <cell r="DN1962" t="str">
            <v/>
          </cell>
          <cell r="DP1962" t="str">
            <v/>
          </cell>
          <cell r="DQ1962" t="str">
            <v/>
          </cell>
          <cell r="DR1962" t="str">
            <v/>
          </cell>
          <cell r="DS1962" t="str">
            <v/>
          </cell>
          <cell r="DT1962" t="str">
            <v/>
          </cell>
        </row>
        <row r="1963">
          <cell r="I1963" t="str">
            <v>LU1815417842</v>
          </cell>
          <cell r="J1963" t="str">
            <v>BNP PARIBAS FLEXI I STRUCTURED CREDIT INCOME [Privilege, D]</v>
          </cell>
          <cell r="K1963">
            <v>638</v>
          </cell>
          <cell r="L1963" t="str">
            <v>Distributors,  Managers, All</v>
          </cell>
          <cell r="M1963" t="str">
            <v>INVEST_LEGAL_TYPE</v>
          </cell>
          <cell r="N1963" t="str">
            <v/>
          </cell>
          <cell r="O1963">
            <v>5</v>
          </cell>
          <cell r="P1963" t="str">
            <v>Registered or dematerialized</v>
          </cell>
          <cell r="Q1963" t="str">
            <v>SHARE_FORM</v>
          </cell>
          <cell r="R1963" t="str">
            <v>EUR</v>
          </cell>
          <cell r="S1963" t="str">
            <v/>
          </cell>
          <cell r="T1963">
            <v>11</v>
          </cell>
          <cell r="U1963" t="str">
            <v>Not yet launched</v>
          </cell>
          <cell r="V1963" t="str">
            <v>PRODUCT_STATUS</v>
          </cell>
          <cell r="W1963" t="str">
            <v/>
          </cell>
          <cell r="X1963" t="str">
            <v/>
          </cell>
          <cell r="Y1963" t="str">
            <v/>
          </cell>
          <cell r="Z1963">
            <v>622928</v>
          </cell>
          <cell r="AA1963">
            <v>0</v>
          </cell>
          <cell r="AB1963" t="str">
            <v>No Benchmark</v>
          </cell>
          <cell r="AC1963" t="str">
            <v>EUR</v>
          </cell>
          <cell r="AD1963">
            <v>266423</v>
          </cell>
          <cell r="AE1963" t="str">
            <v>BM BNP PARIBAS FLEXI I STRUCTURED CREDIT INCOME [42927]</v>
          </cell>
          <cell r="AF1963" t="str">
            <v>EUR</v>
          </cell>
          <cell r="AH1963" t="str">
            <v/>
          </cell>
          <cell r="AI1963" t="str">
            <v/>
          </cell>
          <cell r="AJ1963" t="str">
            <v>PRIV</v>
          </cell>
          <cell r="AK1963" t="str">
            <v>Privilege</v>
          </cell>
          <cell r="AL1963" t="str">
            <v>SHARE_CATEGORY</v>
          </cell>
          <cell r="AM1963" t="str">
            <v>D</v>
          </cell>
          <cell r="AN1963" t="str">
            <v>Distribution</v>
          </cell>
          <cell r="AO1963" t="str">
            <v>SHARE_TYPE</v>
          </cell>
          <cell r="AP1963" t="str">
            <v/>
          </cell>
          <cell r="AQ1963" t="str">
            <v>Y</v>
          </cell>
          <cell r="AR1963" t="str">
            <v>Annually</v>
          </cell>
          <cell r="AS1963" t="str">
            <v>DIVIDEND_FREQUENCY</v>
          </cell>
          <cell r="AT1963" t="str">
            <v>N</v>
          </cell>
          <cell r="AU1963">
            <v>20180808</v>
          </cell>
          <cell r="AV1963">
            <v>20180808</v>
          </cell>
          <cell r="BB1963" t="str">
            <v>Y</v>
          </cell>
          <cell r="BC1963" t="str">
            <v>Yes</v>
          </cell>
          <cell r="BD1963" t="str">
            <v>DICI_KIID</v>
          </cell>
          <cell r="BE1963" t="str">
            <v/>
          </cell>
          <cell r="BF1963" t="str">
            <v/>
          </cell>
          <cell r="BG1963" t="str">
            <v/>
          </cell>
          <cell r="BH1963" t="str">
            <v/>
          </cell>
          <cell r="BI1963" t="str">
            <v>Y</v>
          </cell>
          <cell r="BJ1963" t="str">
            <v>0.001</v>
          </cell>
          <cell r="BK1963" t="str">
            <v>Y</v>
          </cell>
          <cell r="BL1963" t="str">
            <v>0.01</v>
          </cell>
          <cell r="BM1963">
            <v>71</v>
          </cell>
          <cell r="BN19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3" t="str">
            <v>RISK_NARRATIVE</v>
          </cell>
          <cell r="BP1963">
            <v>4</v>
          </cell>
          <cell r="BQ1963" t="str">
            <v>N</v>
          </cell>
          <cell r="BS1963" t="str">
            <v/>
          </cell>
          <cell r="BT1963" t="str">
            <v/>
          </cell>
          <cell r="BU1963" t="str">
            <v>N</v>
          </cell>
          <cell r="BV1963" t="str">
            <v/>
          </cell>
          <cell r="BW1963" t="str">
            <v/>
          </cell>
          <cell r="BX1963" t="str">
            <v>BNP IP-LU</v>
          </cell>
          <cell r="BY1963" t="str">
            <v>BNP IP-LU</v>
          </cell>
          <cell r="BZ1963" t="str">
            <v>LIBRARY_FUNDSQUARE</v>
          </cell>
          <cell r="CA1963">
            <v>5.7</v>
          </cell>
          <cell r="CB1963">
            <v>2</v>
          </cell>
          <cell r="CC1963">
            <v>20250716</v>
          </cell>
          <cell r="CD1963">
            <v>2.04</v>
          </cell>
          <cell r="CE1963">
            <v>2</v>
          </cell>
          <cell r="CF1963">
            <v>1</v>
          </cell>
          <cell r="CH1963" t="str">
            <v/>
          </cell>
          <cell r="CI1963" t="str">
            <v/>
          </cell>
          <cell r="CJ1963" t="str">
            <v/>
          </cell>
          <cell r="CK1963" t="str">
            <v/>
          </cell>
          <cell r="CL1963" t="str">
            <v/>
          </cell>
          <cell r="CM1963" t="str">
            <v>No Benchmark</v>
          </cell>
          <cell r="CN1963" t="str">
            <v>Cash Index Euribor 3 Months [+350 bp] (EUR) RI</v>
          </cell>
          <cell r="CO1963" t="str">
            <v/>
          </cell>
          <cell r="CP1963">
            <v>200866</v>
          </cell>
          <cell r="CQ1963" t="str">
            <v>BM BNP PARIBAS FLEXI I STRUCTURED CREDIT INCOME [42927]</v>
          </cell>
          <cell r="CR1963" t="str">
            <v>EUR</v>
          </cell>
          <cell r="CS1963" t="str">
            <v>25% Cash Index Euribor 3 Months [+350 bp] (EUR) RI + 25% Cash Index SGD SIBOR 3 month (SGD) RI + 25% Cash Index CZECH 3 month Ceska Spor PRIBOR (CZK) RI + 3.5% + 25% Cash Index US SOFR Secured Overnight Financing Rate Compounded (USD) RI + 3.5%</v>
          </cell>
          <cell r="CT1963">
            <v>1</v>
          </cell>
          <cell r="CU1963" t="str">
            <v>CAT 2</v>
          </cell>
          <cell r="CV1963" t="str">
            <v>PRIIPS_CATEGORY</v>
          </cell>
          <cell r="CW1963">
            <v>2.04</v>
          </cell>
          <cell r="CZ1963" t="str">
            <v>Due to effects of unusual market conditions, other risks could be triggered, such as: Credit, Liquidity and Operational&amp;Custody risks.</v>
          </cell>
          <cell r="DA1963">
            <v>264445</v>
          </cell>
          <cell r="DB1963" t="str">
            <v>BM ESG BNP PARIBAS FLEXI I STRUCTURED CREDIT INCOME [42927]</v>
          </cell>
          <cell r="DC1963" t="str">
            <v>EUR</v>
          </cell>
          <cell r="DD1963" t="str">
            <v>Bloomberg Pan European Floating ABS Bond (Hedged in EUR) RI</v>
          </cell>
          <cell r="DE1963">
            <v>261657</v>
          </cell>
          <cell r="DF1963" t="str">
            <v>BM PRIIPS BNP PARIBAS FLEXI I STRUCTURED CREDIT INCOME [42927]</v>
          </cell>
          <cell r="DG1963" t="str">
            <v>EUR</v>
          </cell>
          <cell r="DH1963" t="str">
            <v>BNP PARIBAS FLEXI I STRUCTURED CREDIT INCOME [I, C]</v>
          </cell>
          <cell r="DI1963" t="str">
            <v>N</v>
          </cell>
          <cell r="DL1963" t="str">
            <v/>
          </cell>
          <cell r="DM1963" t="str">
            <v/>
          </cell>
          <cell r="DN1963" t="str">
            <v/>
          </cell>
          <cell r="DP1963" t="str">
            <v/>
          </cell>
          <cell r="DQ1963" t="str">
            <v/>
          </cell>
          <cell r="DR1963" t="str">
            <v/>
          </cell>
          <cell r="DS1963" t="str">
            <v/>
          </cell>
          <cell r="DT1963" t="str">
            <v/>
          </cell>
        </row>
        <row r="1964">
          <cell r="I1964" t="str">
            <v>LU1815418220</v>
          </cell>
          <cell r="J1964" t="str">
            <v>BNP PARIBAS FLEXI I STRUCTURED CREDIT INCOME [X, D]</v>
          </cell>
          <cell r="K1964">
            <v>632</v>
          </cell>
          <cell r="L1964" t="str">
            <v>Authorised Investors</v>
          </cell>
          <cell r="M1964" t="str">
            <v>INVEST_LEGAL_TYPE</v>
          </cell>
          <cell r="N1964" t="str">
            <v/>
          </cell>
          <cell r="O1964">
            <v>2</v>
          </cell>
          <cell r="P1964" t="str">
            <v>Registered</v>
          </cell>
          <cell r="Q1964" t="str">
            <v>SHARE_FORM</v>
          </cell>
          <cell r="R1964" t="str">
            <v>EUR</v>
          </cell>
          <cell r="S1964" t="str">
            <v/>
          </cell>
          <cell r="T1964">
            <v>11</v>
          </cell>
          <cell r="U1964" t="str">
            <v>Not yet launched</v>
          </cell>
          <cell r="V1964" t="str">
            <v>PRODUCT_STATUS</v>
          </cell>
          <cell r="W1964" t="str">
            <v/>
          </cell>
          <cell r="X1964" t="str">
            <v/>
          </cell>
          <cell r="Y1964" t="str">
            <v/>
          </cell>
          <cell r="Z1964">
            <v>622928</v>
          </cell>
          <cell r="AA1964">
            <v>0</v>
          </cell>
          <cell r="AB1964" t="str">
            <v>No Benchmark</v>
          </cell>
          <cell r="AC1964" t="str">
            <v>EUR</v>
          </cell>
          <cell r="AD1964">
            <v>266423</v>
          </cell>
          <cell r="AE1964" t="str">
            <v>BM BNP PARIBAS FLEXI I STRUCTURED CREDIT INCOME [42927]</v>
          </cell>
          <cell r="AF1964" t="str">
            <v>EUR</v>
          </cell>
          <cell r="AH1964" t="str">
            <v/>
          </cell>
          <cell r="AI1964" t="str">
            <v/>
          </cell>
          <cell r="AJ1964" t="str">
            <v>X</v>
          </cell>
          <cell r="AK1964" t="str">
            <v>X</v>
          </cell>
          <cell r="AL1964" t="str">
            <v>SHARE_CATEGORY</v>
          </cell>
          <cell r="AM1964" t="str">
            <v>D</v>
          </cell>
          <cell r="AN1964" t="str">
            <v>Distribution</v>
          </cell>
          <cell r="AO1964" t="str">
            <v>SHARE_TYPE</v>
          </cell>
          <cell r="AP1964" t="str">
            <v/>
          </cell>
          <cell r="AQ1964" t="str">
            <v>Y</v>
          </cell>
          <cell r="AR1964" t="str">
            <v>Annually</v>
          </cell>
          <cell r="AS1964" t="str">
            <v>DIVIDEND_FREQUENCY</v>
          </cell>
          <cell r="AT1964" t="str">
            <v>N</v>
          </cell>
          <cell r="AU1964">
            <v>20180808</v>
          </cell>
          <cell r="AV1964">
            <v>20180808</v>
          </cell>
          <cell r="BB1964" t="str">
            <v>Y</v>
          </cell>
          <cell r="BC1964" t="str">
            <v>Yes</v>
          </cell>
          <cell r="BD1964" t="str">
            <v>DICI_KIID</v>
          </cell>
          <cell r="BE1964" t="str">
            <v/>
          </cell>
          <cell r="BF1964" t="str">
            <v/>
          </cell>
          <cell r="BG1964" t="str">
            <v/>
          </cell>
          <cell r="BH1964" t="str">
            <v/>
          </cell>
          <cell r="BI1964" t="str">
            <v>Y</v>
          </cell>
          <cell r="BJ1964" t="str">
            <v>0.001</v>
          </cell>
          <cell r="BK1964" t="str">
            <v>Y</v>
          </cell>
          <cell r="BL1964" t="str">
            <v>0.01</v>
          </cell>
          <cell r="BM1964">
            <v>71</v>
          </cell>
          <cell r="BN19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4" t="str">
            <v>RISK_NARRATIVE</v>
          </cell>
          <cell r="BP1964">
            <v>4</v>
          </cell>
          <cell r="BQ1964" t="str">
            <v>N</v>
          </cell>
          <cell r="BS1964" t="str">
            <v/>
          </cell>
          <cell r="BT1964" t="str">
            <v/>
          </cell>
          <cell r="BU1964" t="str">
            <v>N</v>
          </cell>
          <cell r="BV1964" t="str">
            <v/>
          </cell>
          <cell r="BW1964" t="str">
            <v/>
          </cell>
          <cell r="BX1964" t="str">
            <v>BNP IP-LU</v>
          </cell>
          <cell r="BY1964" t="str">
            <v>BNP IP-LU</v>
          </cell>
          <cell r="BZ1964" t="str">
            <v>LIBRARY_FUNDSQUARE</v>
          </cell>
          <cell r="CA1964">
            <v>5.7</v>
          </cell>
          <cell r="CB1964">
            <v>2</v>
          </cell>
          <cell r="CC1964">
            <v>20250716</v>
          </cell>
          <cell r="CD1964">
            <v>2.04</v>
          </cell>
          <cell r="CE1964">
            <v>2</v>
          </cell>
          <cell r="CF1964">
            <v>1</v>
          </cell>
          <cell r="CH1964" t="str">
            <v/>
          </cell>
          <cell r="CI1964" t="str">
            <v/>
          </cell>
          <cell r="CJ1964" t="str">
            <v/>
          </cell>
          <cell r="CK1964" t="str">
            <v/>
          </cell>
          <cell r="CL1964" t="str">
            <v/>
          </cell>
          <cell r="CM1964" t="str">
            <v>No Benchmark</v>
          </cell>
          <cell r="CN1964" t="str">
            <v>Cash Index Euribor 3 Months [+350 bp] (EUR) RI</v>
          </cell>
          <cell r="CO1964" t="str">
            <v/>
          </cell>
          <cell r="CP1964">
            <v>200866</v>
          </cell>
          <cell r="CQ1964" t="str">
            <v>BM BNP PARIBAS FLEXI I STRUCTURED CREDIT INCOME [42927]</v>
          </cell>
          <cell r="CR1964" t="str">
            <v>EUR</v>
          </cell>
          <cell r="CS1964" t="str">
            <v>25% Cash Index Euribor 3 Months [+350 bp] (EUR) RI + 25% Cash Index SGD SIBOR 3 month (SGD) RI + 25% Cash Index CZECH 3 month Ceska Spor PRIBOR (CZK) RI + 3.5% + 25% Cash Index US SOFR Secured Overnight Financing Rate Compounded (USD) RI + 3.5%</v>
          </cell>
          <cell r="CT1964">
            <v>1</v>
          </cell>
          <cell r="CU1964" t="str">
            <v>CAT 2</v>
          </cell>
          <cell r="CV1964" t="str">
            <v>PRIIPS_CATEGORY</v>
          </cell>
          <cell r="CW1964">
            <v>2.04</v>
          </cell>
          <cell r="CZ1964" t="str">
            <v>Due to effects of unusual market conditions, other risks could be triggered, such as: Credit, Liquidity and Operational&amp;Custody risks.</v>
          </cell>
          <cell r="DA1964">
            <v>264445</v>
          </cell>
          <cell r="DB1964" t="str">
            <v>BM ESG BNP PARIBAS FLEXI I STRUCTURED CREDIT INCOME [42927]</v>
          </cell>
          <cell r="DC1964" t="str">
            <v>EUR</v>
          </cell>
          <cell r="DD1964" t="str">
            <v>Bloomberg Pan European Floating ABS Bond (Hedged in EUR) RI</v>
          </cell>
          <cell r="DE1964">
            <v>261657</v>
          </cell>
          <cell r="DF1964" t="str">
            <v>BM PRIIPS BNP PARIBAS FLEXI I STRUCTURED CREDIT INCOME [42927]</v>
          </cell>
          <cell r="DG1964" t="str">
            <v>EUR</v>
          </cell>
          <cell r="DH1964" t="str">
            <v>BNP PARIBAS FLEXI I STRUCTURED CREDIT INCOME [I, C]</v>
          </cell>
          <cell r="DI1964" t="str">
            <v>N</v>
          </cell>
          <cell r="DL1964" t="str">
            <v/>
          </cell>
          <cell r="DM1964" t="str">
            <v/>
          </cell>
          <cell r="DN1964" t="str">
            <v/>
          </cell>
          <cell r="DP1964" t="str">
            <v/>
          </cell>
          <cell r="DQ1964" t="str">
            <v/>
          </cell>
          <cell r="DR1964" t="str">
            <v/>
          </cell>
          <cell r="DS1964" t="str">
            <v/>
          </cell>
          <cell r="DT1964" t="str">
            <v/>
          </cell>
        </row>
        <row r="1965">
          <cell r="I1965" t="str">
            <v>LU2212611862</v>
          </cell>
          <cell r="J1965" t="str">
            <v>BNP PARIBAS FLEXI I STRUCTURED CREDIT INCOME [X2, C]</v>
          </cell>
          <cell r="K1965">
            <v>632</v>
          </cell>
          <cell r="L1965" t="str">
            <v>Authorised Investors</v>
          </cell>
          <cell r="M1965" t="str">
            <v>INVEST_LEGAL_TYPE</v>
          </cell>
          <cell r="N1965" t="str">
            <v/>
          </cell>
          <cell r="O1965">
            <v>2</v>
          </cell>
          <cell r="P1965" t="str">
            <v>Registered</v>
          </cell>
          <cell r="Q1965" t="str">
            <v>SHARE_FORM</v>
          </cell>
          <cell r="R1965" t="str">
            <v>EUR</v>
          </cell>
          <cell r="S1965" t="str">
            <v/>
          </cell>
          <cell r="T1965">
            <v>1</v>
          </cell>
          <cell r="U1965" t="str">
            <v>Launched</v>
          </cell>
          <cell r="V1965" t="str">
            <v>PRODUCT_STATUS</v>
          </cell>
          <cell r="W1965" t="str">
            <v/>
          </cell>
          <cell r="X1965" t="str">
            <v/>
          </cell>
          <cell r="Y1965" t="str">
            <v/>
          </cell>
          <cell r="Z1965">
            <v>622928</v>
          </cell>
          <cell r="AA1965">
            <v>0</v>
          </cell>
          <cell r="AB1965" t="str">
            <v>No Benchmark</v>
          </cell>
          <cell r="AC1965" t="str">
            <v>EUR</v>
          </cell>
          <cell r="AD1965">
            <v>266423</v>
          </cell>
          <cell r="AE1965" t="str">
            <v>BM BNP PARIBAS FLEXI I STRUCTURED CREDIT INCOME [42927]</v>
          </cell>
          <cell r="AF1965" t="str">
            <v>EUR</v>
          </cell>
          <cell r="AH1965" t="str">
            <v/>
          </cell>
          <cell r="AI1965" t="str">
            <v/>
          </cell>
          <cell r="AJ1965" t="str">
            <v>X2</v>
          </cell>
          <cell r="AK1965" t="str">
            <v>X2</v>
          </cell>
          <cell r="AL1965" t="str">
            <v>SHARE_CATEGORY</v>
          </cell>
          <cell r="AM1965" t="str">
            <v>C</v>
          </cell>
          <cell r="AN1965" t="str">
            <v>Capitalisation</v>
          </cell>
          <cell r="AO1965" t="str">
            <v>SHARE_TYPE</v>
          </cell>
          <cell r="AP1965" t="str">
            <v/>
          </cell>
          <cell r="AQ1965" t="str">
            <v/>
          </cell>
          <cell r="AR1965" t="str">
            <v/>
          </cell>
          <cell r="AS1965" t="str">
            <v/>
          </cell>
          <cell r="AT1965" t="str">
            <v>N</v>
          </cell>
          <cell r="AV1965">
            <v>20190206</v>
          </cell>
          <cell r="AW1965">
            <v>20201214</v>
          </cell>
          <cell r="BB1965" t="str">
            <v>Y</v>
          </cell>
          <cell r="BC1965" t="str">
            <v>Yes</v>
          </cell>
          <cell r="BD1965" t="str">
            <v>DICI_KIID</v>
          </cell>
          <cell r="BE1965" t="str">
            <v/>
          </cell>
          <cell r="BF1965" t="str">
            <v/>
          </cell>
          <cell r="BG1965" t="str">
            <v/>
          </cell>
          <cell r="BH1965" t="str">
            <v/>
          </cell>
          <cell r="BI1965" t="str">
            <v>Y</v>
          </cell>
          <cell r="BJ1965" t="str">
            <v>0.001</v>
          </cell>
          <cell r="BK1965" t="str">
            <v>Y</v>
          </cell>
          <cell r="BL1965" t="str">
            <v>0.01</v>
          </cell>
          <cell r="BM1965">
            <v>71</v>
          </cell>
          <cell r="BN19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5" t="str">
            <v>RISK_NARRATIVE</v>
          </cell>
          <cell r="BP1965">
            <v>3</v>
          </cell>
          <cell r="BQ1965" t="str">
            <v>N</v>
          </cell>
          <cell r="BS1965" t="str">
            <v/>
          </cell>
          <cell r="BT1965" t="str">
            <v/>
          </cell>
          <cell r="BU1965" t="str">
            <v>Y</v>
          </cell>
          <cell r="BV1965" t="str">
            <v/>
          </cell>
          <cell r="BW1965" t="str">
            <v/>
          </cell>
          <cell r="BX1965" t="str">
            <v>BNP IP-LU</v>
          </cell>
          <cell r="BY1965" t="str">
            <v>BNP IP-LU</v>
          </cell>
          <cell r="BZ1965" t="str">
            <v>LIBRARY_FUNDSQUARE</v>
          </cell>
          <cell r="CA1965">
            <v>2.77</v>
          </cell>
          <cell r="CB1965">
            <v>2</v>
          </cell>
          <cell r="CC1965">
            <v>20250716</v>
          </cell>
          <cell r="CD1965">
            <v>2.04</v>
          </cell>
          <cell r="CE1965">
            <v>2</v>
          </cell>
          <cell r="CF1965">
            <v>1</v>
          </cell>
          <cell r="CH1965" t="str">
            <v/>
          </cell>
          <cell r="CI1965" t="str">
            <v/>
          </cell>
          <cell r="CJ1965" t="str">
            <v/>
          </cell>
          <cell r="CK1965" t="str">
            <v/>
          </cell>
          <cell r="CL1965" t="str">
            <v/>
          </cell>
          <cell r="CM1965" t="str">
            <v>No Benchmark</v>
          </cell>
          <cell r="CN1965" t="str">
            <v>Cash Index Euribor 3 Months [+350 bp] (EUR) RI</v>
          </cell>
          <cell r="CO1965" t="str">
            <v/>
          </cell>
          <cell r="CP1965">
            <v>200866</v>
          </cell>
          <cell r="CQ1965" t="str">
            <v>BM BNP PARIBAS FLEXI I STRUCTURED CREDIT INCOME [42927]</v>
          </cell>
          <cell r="CR1965" t="str">
            <v>EUR</v>
          </cell>
          <cell r="CS1965" t="str">
            <v>25% Cash Index Euribor 3 Months [+350 bp] (EUR) RI + 25% Cash Index SGD SIBOR 3 month (SGD) RI + 25% Cash Index CZECH 3 month Ceska Spor PRIBOR (CZK) RI + 3.5% + 25% Cash Index US SOFR Secured Overnight Financing Rate Compounded (USD) RI + 3.5%</v>
          </cell>
          <cell r="CT1965">
            <v>1</v>
          </cell>
          <cell r="CU1965" t="str">
            <v>CAT 2</v>
          </cell>
          <cell r="CV1965" t="str">
            <v>PRIIPS_CATEGORY</v>
          </cell>
          <cell r="CW1965">
            <v>2.04</v>
          </cell>
          <cell r="CZ1965" t="str">
            <v>Due to effects of unusual market conditions, other risks could be triggered, such as: Credit, Liquidity and Operational&amp;Custody risks.</v>
          </cell>
          <cell r="DA1965">
            <v>264445</v>
          </cell>
          <cell r="DB1965" t="str">
            <v>BM ESG BNP PARIBAS FLEXI I STRUCTURED CREDIT INCOME [42927]</v>
          </cell>
          <cell r="DC1965" t="str">
            <v>EUR</v>
          </cell>
          <cell r="DD1965" t="str">
            <v>Bloomberg Pan European Floating ABS Bond (Hedged in EUR) RI</v>
          </cell>
          <cell r="DE1965">
            <v>261657</v>
          </cell>
          <cell r="DF1965" t="str">
            <v>BM PRIIPS BNP PARIBAS FLEXI I STRUCTURED CREDIT INCOME [42927]</v>
          </cell>
          <cell r="DG1965" t="str">
            <v>EUR</v>
          </cell>
          <cell r="DH1965" t="str">
            <v>BNP PARIBAS FLEXI I STRUCTURED CREDIT INCOME [I, C]</v>
          </cell>
          <cell r="DI1965" t="str">
            <v>N</v>
          </cell>
          <cell r="DL1965" t="str">
            <v/>
          </cell>
          <cell r="DM1965" t="str">
            <v/>
          </cell>
          <cell r="DN1965" t="str">
            <v/>
          </cell>
          <cell r="DP1965" t="str">
            <v/>
          </cell>
          <cell r="DQ1965" t="str">
            <v/>
          </cell>
          <cell r="DR1965" t="str">
            <v/>
          </cell>
          <cell r="DS1965" t="str">
            <v/>
          </cell>
          <cell r="DT1965" t="str">
            <v/>
          </cell>
        </row>
        <row r="1966">
          <cell r="I1966" t="str">
            <v>LU1815417925</v>
          </cell>
          <cell r="J1966" t="str">
            <v>BNP PARIBAS FLEXI I STRUCTURED CREDIT INCOME [I, C]</v>
          </cell>
          <cell r="K1966">
            <v>996</v>
          </cell>
          <cell r="L1966" t="str">
            <v>Institutional investors, UCITS</v>
          </cell>
          <cell r="M1966" t="str">
            <v>INVEST_LEGAL_TYPE</v>
          </cell>
          <cell r="N1966" t="str">
            <v/>
          </cell>
          <cell r="O1966">
            <v>5</v>
          </cell>
          <cell r="P1966" t="str">
            <v>Registered or dematerialized</v>
          </cell>
          <cell r="Q1966" t="str">
            <v>SHARE_FORM</v>
          </cell>
          <cell r="R1966" t="str">
            <v>EUR</v>
          </cell>
          <cell r="S1966" t="str">
            <v/>
          </cell>
          <cell r="T1966">
            <v>1</v>
          </cell>
          <cell r="U1966" t="str">
            <v>Launched</v>
          </cell>
          <cell r="V1966" t="str">
            <v>PRODUCT_STATUS</v>
          </cell>
          <cell r="W1966" t="str">
            <v/>
          </cell>
          <cell r="X1966" t="str">
            <v/>
          </cell>
          <cell r="Y1966" t="str">
            <v/>
          </cell>
          <cell r="Z1966">
            <v>622928</v>
          </cell>
          <cell r="AA1966">
            <v>0</v>
          </cell>
          <cell r="AB1966" t="str">
            <v>No Benchmark</v>
          </cell>
          <cell r="AC1966" t="str">
            <v>EUR</v>
          </cell>
          <cell r="AD1966">
            <v>266423</v>
          </cell>
          <cell r="AE1966" t="str">
            <v>BM BNP PARIBAS FLEXI I STRUCTURED CREDIT INCOME [42927]</v>
          </cell>
          <cell r="AF1966" t="str">
            <v>EUR</v>
          </cell>
          <cell r="AH1966" t="str">
            <v/>
          </cell>
          <cell r="AI1966" t="str">
            <v/>
          </cell>
          <cell r="AJ1966" t="str">
            <v>CASH</v>
          </cell>
          <cell r="AK1966" t="str">
            <v>I</v>
          </cell>
          <cell r="AL1966" t="str">
            <v>SHARE_CATEGORY</v>
          </cell>
          <cell r="AM1966" t="str">
            <v>C</v>
          </cell>
          <cell r="AN1966" t="str">
            <v>Capitalisation</v>
          </cell>
          <cell r="AO1966" t="str">
            <v>SHARE_TYPE</v>
          </cell>
          <cell r="AP1966" t="str">
            <v/>
          </cell>
          <cell r="AQ1966" t="str">
            <v/>
          </cell>
          <cell r="AR1966" t="str">
            <v/>
          </cell>
          <cell r="AS1966" t="str">
            <v/>
          </cell>
          <cell r="AT1966" t="str">
            <v>N</v>
          </cell>
          <cell r="AU1966">
            <v>20180808</v>
          </cell>
          <cell r="AV1966">
            <v>20180808</v>
          </cell>
          <cell r="AW1966">
            <v>20190206</v>
          </cell>
          <cell r="AX1966">
            <v>20190206</v>
          </cell>
          <cell r="BB1966" t="str">
            <v>Y</v>
          </cell>
          <cell r="BC1966" t="str">
            <v>Yes</v>
          </cell>
          <cell r="BD1966" t="str">
            <v>DICI_KIID</v>
          </cell>
          <cell r="BE1966" t="str">
            <v/>
          </cell>
          <cell r="BF1966" t="str">
            <v/>
          </cell>
          <cell r="BG1966" t="str">
            <v/>
          </cell>
          <cell r="BH1966" t="str">
            <v/>
          </cell>
          <cell r="BI1966" t="str">
            <v>Y</v>
          </cell>
          <cell r="BJ1966" t="str">
            <v>0.001</v>
          </cell>
          <cell r="BK1966" t="str">
            <v>Y</v>
          </cell>
          <cell r="BL1966" t="str">
            <v>0.01</v>
          </cell>
          <cell r="BM1966">
            <v>71</v>
          </cell>
          <cell r="BN19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6" t="str">
            <v>RISK_NARRATIVE</v>
          </cell>
          <cell r="BP1966">
            <v>4</v>
          </cell>
          <cell r="BQ1966" t="str">
            <v>N</v>
          </cell>
          <cell r="BS1966" t="str">
            <v/>
          </cell>
          <cell r="BT1966" t="str">
            <v/>
          </cell>
          <cell r="BU1966" t="str">
            <v>Y</v>
          </cell>
          <cell r="BV1966" t="str">
            <v/>
          </cell>
          <cell r="BW1966" t="str">
            <v/>
          </cell>
          <cell r="BX1966" t="str">
            <v>BNP IP-LU</v>
          </cell>
          <cell r="BY1966" t="str">
            <v>BNP IP-LU</v>
          </cell>
          <cell r="BZ1966" t="str">
            <v>LIBRARY_FUNDSQUARE</v>
          </cell>
          <cell r="CA1966">
            <v>5.7</v>
          </cell>
          <cell r="CB1966">
            <v>2</v>
          </cell>
          <cell r="CC1966">
            <v>20250716</v>
          </cell>
          <cell r="CD1966">
            <v>2.04</v>
          </cell>
          <cell r="CE1966">
            <v>2</v>
          </cell>
          <cell r="CF1966">
            <v>1</v>
          </cell>
          <cell r="CH1966" t="str">
            <v/>
          </cell>
          <cell r="CI1966" t="str">
            <v/>
          </cell>
          <cell r="CJ1966" t="str">
            <v/>
          </cell>
          <cell r="CK1966" t="str">
            <v/>
          </cell>
          <cell r="CL1966" t="str">
            <v/>
          </cell>
          <cell r="CM1966" t="str">
            <v>No Benchmark</v>
          </cell>
          <cell r="CN1966" t="str">
            <v>Cash Index Euribor 3 Months [+350 bp] (EUR) RI</v>
          </cell>
          <cell r="CO1966" t="str">
            <v/>
          </cell>
          <cell r="CP1966">
            <v>200866</v>
          </cell>
          <cell r="CQ1966" t="str">
            <v>BM BNP PARIBAS FLEXI I STRUCTURED CREDIT INCOME [42927]</v>
          </cell>
          <cell r="CR1966" t="str">
            <v>EUR</v>
          </cell>
          <cell r="CS1966" t="str">
            <v>25% Cash Index Euribor 3 Months [+350 bp] (EUR) RI + 25% Cash Index SGD SIBOR 3 month (SGD) RI + 25% Cash Index CZECH 3 month Ceska Spor PRIBOR (CZK) RI + 3.5% + 25% Cash Index US SOFR Secured Overnight Financing Rate Compounded (USD) RI + 3.5%</v>
          </cell>
          <cell r="CT1966">
            <v>1</v>
          </cell>
          <cell r="CU1966" t="str">
            <v>CAT 2</v>
          </cell>
          <cell r="CV1966" t="str">
            <v>PRIIPS_CATEGORY</v>
          </cell>
          <cell r="CW1966">
            <v>2.04</v>
          </cell>
          <cell r="CZ1966" t="str">
            <v>Due to effects of unusual market conditions, other risks could be triggered, such as: Credit, Liquidity and Operational&amp;Custody risks.</v>
          </cell>
          <cell r="DA1966">
            <v>264445</v>
          </cell>
          <cell r="DB1966" t="str">
            <v>BM ESG BNP PARIBAS FLEXI I STRUCTURED CREDIT INCOME [42927]</v>
          </cell>
          <cell r="DC1966" t="str">
            <v>EUR</v>
          </cell>
          <cell r="DD1966" t="str">
            <v>Bloomberg Pan European Floating ABS Bond (Hedged in EUR) RI</v>
          </cell>
          <cell r="DE1966">
            <v>261657</v>
          </cell>
          <cell r="DF1966" t="str">
            <v>BM PRIIPS BNP PARIBAS FLEXI I STRUCTURED CREDIT INCOME [42927]</v>
          </cell>
          <cell r="DG1966" t="str">
            <v>EUR</v>
          </cell>
          <cell r="DH1966" t="str">
            <v>BNP PARIBAS FLEXI I STRUCTURED CREDIT INCOME [I, C]</v>
          </cell>
          <cell r="DI1966" t="str">
            <v>Y</v>
          </cell>
          <cell r="DJ1966">
            <v>20190206</v>
          </cell>
          <cell r="DL1966" t="str">
            <v/>
          </cell>
          <cell r="DM1966" t="str">
            <v/>
          </cell>
          <cell r="DN1966" t="str">
            <v/>
          </cell>
          <cell r="DP1966" t="str">
            <v/>
          </cell>
          <cell r="DQ1966" t="str">
            <v/>
          </cell>
          <cell r="DR1966" t="str">
            <v/>
          </cell>
          <cell r="DS1966" t="str">
            <v/>
          </cell>
          <cell r="DT1966" t="str">
            <v/>
          </cell>
        </row>
        <row r="1967">
          <cell r="I1967" t="str">
            <v>LU1815417768</v>
          </cell>
          <cell r="J1967" t="str">
            <v>BNP PARIBAS FLEXI I STRUCTURED CREDIT INCOME [Privilege, C]</v>
          </cell>
          <cell r="K1967">
            <v>638</v>
          </cell>
          <cell r="L1967" t="str">
            <v>Distributors,  Managers, All</v>
          </cell>
          <cell r="M1967" t="str">
            <v>INVEST_LEGAL_TYPE</v>
          </cell>
          <cell r="N1967" t="str">
            <v/>
          </cell>
          <cell r="O1967">
            <v>5</v>
          </cell>
          <cell r="P1967" t="str">
            <v>Registered or dematerialized</v>
          </cell>
          <cell r="Q1967" t="str">
            <v>SHARE_FORM</v>
          </cell>
          <cell r="R1967" t="str">
            <v>EUR</v>
          </cell>
          <cell r="S1967" t="str">
            <v/>
          </cell>
          <cell r="T1967">
            <v>1</v>
          </cell>
          <cell r="U1967" t="str">
            <v>Launched</v>
          </cell>
          <cell r="V1967" t="str">
            <v>PRODUCT_STATUS</v>
          </cell>
          <cell r="W1967" t="str">
            <v/>
          </cell>
          <cell r="X1967" t="str">
            <v/>
          </cell>
          <cell r="Y1967" t="str">
            <v/>
          </cell>
          <cell r="Z1967">
            <v>622928</v>
          </cell>
          <cell r="AA1967">
            <v>0</v>
          </cell>
          <cell r="AB1967" t="str">
            <v>No Benchmark</v>
          </cell>
          <cell r="AC1967" t="str">
            <v>EUR</v>
          </cell>
          <cell r="AD1967">
            <v>266423</v>
          </cell>
          <cell r="AE1967" t="str">
            <v>BM BNP PARIBAS FLEXI I STRUCTURED CREDIT INCOME [42927]</v>
          </cell>
          <cell r="AF1967" t="str">
            <v>EUR</v>
          </cell>
          <cell r="AH1967" t="str">
            <v/>
          </cell>
          <cell r="AI1967" t="str">
            <v/>
          </cell>
          <cell r="AJ1967" t="str">
            <v>PRIV</v>
          </cell>
          <cell r="AK1967" t="str">
            <v>Privilege</v>
          </cell>
          <cell r="AL1967" t="str">
            <v>SHARE_CATEGORY</v>
          </cell>
          <cell r="AM1967" t="str">
            <v>C</v>
          </cell>
          <cell r="AN1967" t="str">
            <v>Capitalisation</v>
          </cell>
          <cell r="AO1967" t="str">
            <v>SHARE_TYPE</v>
          </cell>
          <cell r="AP1967" t="str">
            <v/>
          </cell>
          <cell r="AQ1967" t="str">
            <v/>
          </cell>
          <cell r="AR1967" t="str">
            <v/>
          </cell>
          <cell r="AS1967" t="str">
            <v/>
          </cell>
          <cell r="AT1967" t="str">
            <v>N</v>
          </cell>
          <cell r="AU1967">
            <v>20180808</v>
          </cell>
          <cell r="AV1967">
            <v>20180808</v>
          </cell>
          <cell r="AW1967">
            <v>20190206</v>
          </cell>
          <cell r="AX1967">
            <v>20190206</v>
          </cell>
          <cell r="BB1967" t="str">
            <v>Y</v>
          </cell>
          <cell r="BC1967" t="str">
            <v>Yes</v>
          </cell>
          <cell r="BD1967" t="str">
            <v>DICI_KIID</v>
          </cell>
          <cell r="BE1967" t="str">
            <v/>
          </cell>
          <cell r="BF1967" t="str">
            <v/>
          </cell>
          <cell r="BG1967" t="str">
            <v/>
          </cell>
          <cell r="BH1967" t="str">
            <v/>
          </cell>
          <cell r="BI1967" t="str">
            <v>Y</v>
          </cell>
          <cell r="BJ1967" t="str">
            <v>0.001</v>
          </cell>
          <cell r="BK1967" t="str">
            <v>Y</v>
          </cell>
          <cell r="BL1967" t="str">
            <v>0.01</v>
          </cell>
          <cell r="BM1967">
            <v>71</v>
          </cell>
          <cell r="BN19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7" t="str">
            <v>RISK_NARRATIVE</v>
          </cell>
          <cell r="BP1967">
            <v>4</v>
          </cell>
          <cell r="BQ1967" t="str">
            <v>N</v>
          </cell>
          <cell r="BS1967" t="str">
            <v/>
          </cell>
          <cell r="BT1967" t="str">
            <v/>
          </cell>
          <cell r="BU1967" t="str">
            <v>Y</v>
          </cell>
          <cell r="BV1967" t="str">
            <v/>
          </cell>
          <cell r="BW1967" t="str">
            <v/>
          </cell>
          <cell r="BX1967" t="str">
            <v>BNP IP-LU</v>
          </cell>
          <cell r="BY1967" t="str">
            <v>BNP IP-LU</v>
          </cell>
          <cell r="BZ1967" t="str">
            <v>LIBRARY_FUNDSQUARE</v>
          </cell>
          <cell r="CA1967">
            <v>5.7</v>
          </cell>
          <cell r="CB1967">
            <v>2</v>
          </cell>
          <cell r="CC1967">
            <v>20250716</v>
          </cell>
          <cell r="CD1967">
            <v>2.04</v>
          </cell>
          <cell r="CE1967">
            <v>2</v>
          </cell>
          <cell r="CF1967">
            <v>1</v>
          </cell>
          <cell r="CH1967" t="str">
            <v/>
          </cell>
          <cell r="CI1967" t="str">
            <v/>
          </cell>
          <cell r="CJ1967" t="str">
            <v/>
          </cell>
          <cell r="CK1967" t="str">
            <v/>
          </cell>
          <cell r="CL1967" t="str">
            <v/>
          </cell>
          <cell r="CM1967" t="str">
            <v>No Benchmark</v>
          </cell>
          <cell r="CN1967" t="str">
            <v>Cash Index Euribor 3 Months [+350 bp] (EUR) RI</v>
          </cell>
          <cell r="CO1967" t="str">
            <v/>
          </cell>
          <cell r="CP1967">
            <v>200866</v>
          </cell>
          <cell r="CQ1967" t="str">
            <v>BM BNP PARIBAS FLEXI I STRUCTURED CREDIT INCOME [42927]</v>
          </cell>
          <cell r="CR1967" t="str">
            <v>EUR</v>
          </cell>
          <cell r="CS1967" t="str">
            <v>25% Cash Index Euribor 3 Months [+350 bp] (EUR) RI + 25% Cash Index SGD SIBOR 3 month (SGD) RI + 25% Cash Index CZECH 3 month Ceska Spor PRIBOR (CZK) RI + 3.5% + 25% Cash Index US SOFR Secured Overnight Financing Rate Compounded (USD) RI + 3.5%</v>
          </cell>
          <cell r="CT1967">
            <v>1</v>
          </cell>
          <cell r="CU1967" t="str">
            <v>CAT 2</v>
          </cell>
          <cell r="CV1967" t="str">
            <v>PRIIPS_CATEGORY</v>
          </cell>
          <cell r="CW1967">
            <v>2.04</v>
          </cell>
          <cell r="CZ1967" t="str">
            <v>Due to effects of unusual market conditions, other risks could be triggered, such as: Credit, Liquidity and Operational&amp;Custody risks.</v>
          </cell>
          <cell r="DA1967">
            <v>264445</v>
          </cell>
          <cell r="DB1967" t="str">
            <v>BM ESG BNP PARIBAS FLEXI I STRUCTURED CREDIT INCOME [42927]</v>
          </cell>
          <cell r="DC1967" t="str">
            <v>EUR</v>
          </cell>
          <cell r="DD1967" t="str">
            <v>Bloomberg Pan European Floating ABS Bond (Hedged in EUR) RI</v>
          </cell>
          <cell r="DE1967">
            <v>261657</v>
          </cell>
          <cell r="DF1967" t="str">
            <v>BM PRIIPS BNP PARIBAS FLEXI I STRUCTURED CREDIT INCOME [42927]</v>
          </cell>
          <cell r="DG1967" t="str">
            <v>EUR</v>
          </cell>
          <cell r="DH1967" t="str">
            <v>BNP PARIBAS FLEXI I STRUCTURED CREDIT INCOME [I, C]</v>
          </cell>
          <cell r="DI1967" t="str">
            <v>N</v>
          </cell>
          <cell r="DL1967" t="str">
            <v/>
          </cell>
          <cell r="DM1967" t="str">
            <v/>
          </cell>
          <cell r="DN1967" t="str">
            <v/>
          </cell>
          <cell r="DP1967" t="str">
            <v/>
          </cell>
          <cell r="DQ1967" t="str">
            <v/>
          </cell>
          <cell r="DR1967" t="str">
            <v/>
          </cell>
          <cell r="DS1967" t="str">
            <v/>
          </cell>
          <cell r="DT1967" t="str">
            <v/>
          </cell>
        </row>
        <row r="1968">
          <cell r="I1968" t="str">
            <v>LU3238199478</v>
          </cell>
          <cell r="J1968" t="str">
            <v>BNP PARIBAS FLEXI I STRUCTURED CREDIT INCOME [Classic RH SGD MD, D]</v>
          </cell>
          <cell r="K1968">
            <v>631</v>
          </cell>
          <cell r="L1968" t="str">
            <v>All</v>
          </cell>
          <cell r="M1968" t="str">
            <v>INVEST_LEGAL_TYPE</v>
          </cell>
          <cell r="N1968" t="str">
            <v/>
          </cell>
          <cell r="O1968">
            <v>5</v>
          </cell>
          <cell r="P1968" t="str">
            <v>Registered or dematerialized</v>
          </cell>
          <cell r="Q1968" t="str">
            <v>SHARE_FORM</v>
          </cell>
          <cell r="R1968" t="str">
            <v>SGD</v>
          </cell>
          <cell r="S1968" t="str">
            <v/>
          </cell>
          <cell r="T1968">
            <v>1</v>
          </cell>
          <cell r="U1968" t="str">
            <v>Launched</v>
          </cell>
          <cell r="V1968" t="str">
            <v>PRODUCT_STATUS</v>
          </cell>
          <cell r="W1968" t="str">
            <v/>
          </cell>
          <cell r="X1968" t="str">
            <v/>
          </cell>
          <cell r="Y1968" t="str">
            <v/>
          </cell>
          <cell r="Z1968">
            <v>622928</v>
          </cell>
          <cell r="AA1968">
            <v>0</v>
          </cell>
          <cell r="AB1968" t="str">
            <v>No Benchmark</v>
          </cell>
          <cell r="AC1968" t="str">
            <v>EUR</v>
          </cell>
          <cell r="AD1968">
            <v>266423</v>
          </cell>
          <cell r="AE1968" t="str">
            <v>BM BNP PARIBAS FLEXI I STRUCTURED CREDIT INCOME [42927]</v>
          </cell>
          <cell r="AF1968" t="str">
            <v>EUR</v>
          </cell>
          <cell r="AH1968" t="str">
            <v/>
          </cell>
          <cell r="AI1968" t="str">
            <v/>
          </cell>
          <cell r="AJ1968" t="str">
            <v>CRSM</v>
          </cell>
          <cell r="AK1968" t="str">
            <v>Classic RH SGD MD</v>
          </cell>
          <cell r="AL1968" t="str">
            <v>SHARE_CATEGORY</v>
          </cell>
          <cell r="AM1968" t="str">
            <v>D</v>
          </cell>
          <cell r="AN1968" t="str">
            <v>Distribution</v>
          </cell>
          <cell r="AO1968" t="str">
            <v>SHARE_TYPE</v>
          </cell>
          <cell r="AP1968" t="str">
            <v/>
          </cell>
          <cell r="AQ1968" t="str">
            <v>M</v>
          </cell>
          <cell r="AR1968" t="str">
            <v>Monthly</v>
          </cell>
          <cell r="AS1968" t="str">
            <v>DIVIDEND_FREQUENCY</v>
          </cell>
          <cell r="AT1968" t="str">
            <v>Y</v>
          </cell>
          <cell r="AV1968">
            <v>20251124</v>
          </cell>
          <cell r="AW1968">
            <v>20251212</v>
          </cell>
          <cell r="BB1968" t="str">
            <v>Y</v>
          </cell>
          <cell r="BC1968" t="str">
            <v>Yes</v>
          </cell>
          <cell r="BD1968" t="str">
            <v>DICI_KIID</v>
          </cell>
          <cell r="BE1968" t="str">
            <v/>
          </cell>
          <cell r="BF1968" t="str">
            <v/>
          </cell>
          <cell r="BG1968" t="str">
            <v/>
          </cell>
          <cell r="BH1968" t="str">
            <v/>
          </cell>
          <cell r="BI1968" t="str">
            <v>Y</v>
          </cell>
          <cell r="BJ1968" t="str">
            <v>0.001</v>
          </cell>
          <cell r="BK1968" t="str">
            <v>Y</v>
          </cell>
          <cell r="BL1968" t="str">
            <v>2. Hundredth - 0.01</v>
          </cell>
          <cell r="BM1968">
            <v>71</v>
          </cell>
          <cell r="BN19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8" t="str">
            <v>RISK_NARRATIVE</v>
          </cell>
          <cell r="BP1968">
            <v>4</v>
          </cell>
          <cell r="BQ1968" t="str">
            <v>N</v>
          </cell>
          <cell r="BS1968" t="str">
            <v/>
          </cell>
          <cell r="BT1968" t="str">
            <v/>
          </cell>
          <cell r="BU1968" t="str">
            <v>Y</v>
          </cell>
          <cell r="BV1968" t="str">
            <v/>
          </cell>
          <cell r="BW1968" t="str">
            <v/>
          </cell>
          <cell r="BX1968" t="str">
            <v>BNP IP-LU</v>
          </cell>
          <cell r="BY1968" t="str">
            <v>BNP IP-LU</v>
          </cell>
          <cell r="BZ1968" t="str">
            <v>LIBRARY_FUNDSQUARE</v>
          </cell>
          <cell r="CA1968">
            <v>5.7</v>
          </cell>
          <cell r="CB1968">
            <v>2</v>
          </cell>
          <cell r="CC1968">
            <v>20250716</v>
          </cell>
          <cell r="CD1968">
            <v>2.04</v>
          </cell>
          <cell r="CE1968">
            <v>2</v>
          </cell>
          <cell r="CF1968">
            <v>1</v>
          </cell>
          <cell r="CH1968" t="str">
            <v/>
          </cell>
          <cell r="CI1968" t="str">
            <v/>
          </cell>
          <cell r="CJ1968" t="str">
            <v/>
          </cell>
          <cell r="CK1968" t="str">
            <v/>
          </cell>
          <cell r="CL1968" t="str">
            <v/>
          </cell>
          <cell r="CM1968" t="str">
            <v>No Benchmark</v>
          </cell>
          <cell r="CN1968" t="str">
            <v>No Benchmark</v>
          </cell>
          <cell r="CO1968" t="str">
            <v/>
          </cell>
          <cell r="CP1968">
            <v>200866</v>
          </cell>
          <cell r="CQ1968" t="str">
            <v>BM BNP PARIBAS FLEXI I STRUCTURED CREDIT INCOME [42927]</v>
          </cell>
          <cell r="CR1968" t="str">
            <v>EUR</v>
          </cell>
          <cell r="CS1968" t="str">
            <v/>
          </cell>
          <cell r="CT1968">
            <v>1</v>
          </cell>
          <cell r="CU1968" t="str">
            <v>CAT 2</v>
          </cell>
          <cell r="CV1968" t="str">
            <v>PRIIPS_CATEGORY</v>
          </cell>
          <cell r="CW1968">
            <v>2.04</v>
          </cell>
          <cell r="CZ1968" t="str">
            <v/>
          </cell>
          <cell r="DA1968">
            <v>264445</v>
          </cell>
          <cell r="DB1968" t="str">
            <v>BM ESG BNP PARIBAS FLEXI I STRUCTURED CREDIT INCOME [42927]</v>
          </cell>
          <cell r="DC1968" t="str">
            <v>EUR</v>
          </cell>
          <cell r="DD1968" t="str">
            <v/>
          </cell>
          <cell r="DE1968">
            <v>261657</v>
          </cell>
          <cell r="DF1968" t="str">
            <v>BM PRIIPS BNP PARIBAS FLEXI I STRUCTURED CREDIT INCOME [42927]</v>
          </cell>
          <cell r="DG1968" t="str">
            <v>EUR</v>
          </cell>
          <cell r="DH1968" t="str">
            <v/>
          </cell>
          <cell r="DI1968" t="str">
            <v>N</v>
          </cell>
          <cell r="DL1968" t="str">
            <v/>
          </cell>
          <cell r="DM1968" t="str">
            <v/>
          </cell>
          <cell r="DN1968" t="str">
            <v/>
          </cell>
          <cell r="DP1968" t="str">
            <v/>
          </cell>
          <cell r="DQ1968" t="str">
            <v/>
          </cell>
          <cell r="DR1968" t="str">
            <v/>
          </cell>
          <cell r="DS1968" t="str">
            <v>N</v>
          </cell>
          <cell r="DT1968" t="str">
            <v/>
          </cell>
        </row>
        <row r="1969">
          <cell r="I1969" t="str">
            <v>LU1992157526</v>
          </cell>
          <cell r="J1969" t="str">
            <v>BNP PARIBAS FLEXI I STRUCTURED CREDIT INCOME [Classic MD, D]</v>
          </cell>
          <cell r="K1969">
            <v>631</v>
          </cell>
          <cell r="L1969" t="str">
            <v>All</v>
          </cell>
          <cell r="M1969" t="str">
            <v>INVEST_LEGAL_TYPE</v>
          </cell>
          <cell r="N1969" t="str">
            <v/>
          </cell>
          <cell r="O1969">
            <v>5</v>
          </cell>
          <cell r="P1969" t="str">
            <v>Registered or dematerialized</v>
          </cell>
          <cell r="Q1969" t="str">
            <v>SHARE_FORM</v>
          </cell>
          <cell r="R1969" t="str">
            <v>EUR</v>
          </cell>
          <cell r="S1969" t="str">
            <v/>
          </cell>
          <cell r="T1969">
            <v>1</v>
          </cell>
          <cell r="U1969" t="str">
            <v>Launched</v>
          </cell>
          <cell r="V1969" t="str">
            <v>PRODUCT_STATUS</v>
          </cell>
          <cell r="W1969" t="str">
            <v/>
          </cell>
          <cell r="X1969" t="str">
            <v/>
          </cell>
          <cell r="Y1969" t="str">
            <v/>
          </cell>
          <cell r="Z1969">
            <v>622928</v>
          </cell>
          <cell r="AA1969">
            <v>0</v>
          </cell>
          <cell r="AB1969" t="str">
            <v>No Benchmark</v>
          </cell>
          <cell r="AC1969" t="str">
            <v>EUR</v>
          </cell>
          <cell r="AD1969">
            <v>266423</v>
          </cell>
          <cell r="AE1969" t="str">
            <v>BM BNP PARIBAS FLEXI I STRUCTURED CREDIT INCOME [42927]</v>
          </cell>
          <cell r="AF1969" t="str">
            <v>EUR</v>
          </cell>
          <cell r="AH1969" t="str">
            <v/>
          </cell>
          <cell r="AI1969" t="str">
            <v/>
          </cell>
          <cell r="AJ1969" t="str">
            <v>CCMD</v>
          </cell>
          <cell r="AK1969" t="str">
            <v>Classic MD</v>
          </cell>
          <cell r="AL1969" t="str">
            <v>SHARE_CATEGORY</v>
          </cell>
          <cell r="AM1969" t="str">
            <v>D</v>
          </cell>
          <cell r="AN1969" t="str">
            <v>Distribution</v>
          </cell>
          <cell r="AO1969" t="str">
            <v>SHARE_TYPE</v>
          </cell>
          <cell r="AP1969" t="str">
            <v/>
          </cell>
          <cell r="AQ1969" t="str">
            <v>M</v>
          </cell>
          <cell r="AR1969" t="str">
            <v>Monthly</v>
          </cell>
          <cell r="AS1969" t="str">
            <v>DIVIDEND_FREQUENCY</v>
          </cell>
          <cell r="AT1969" t="str">
            <v>N</v>
          </cell>
          <cell r="AU1969">
            <v>20190521</v>
          </cell>
          <cell r="AV1969">
            <v>20190520</v>
          </cell>
          <cell r="AW1969">
            <v>20200319</v>
          </cell>
          <cell r="AX1969">
            <v>20200319</v>
          </cell>
          <cell r="BB1969" t="str">
            <v>Y</v>
          </cell>
          <cell r="BC1969" t="str">
            <v>Yes</v>
          </cell>
          <cell r="BD1969" t="str">
            <v>DICI_KIID</v>
          </cell>
          <cell r="BE1969" t="str">
            <v/>
          </cell>
          <cell r="BF1969" t="str">
            <v/>
          </cell>
          <cell r="BG1969" t="str">
            <v/>
          </cell>
          <cell r="BH1969" t="str">
            <v/>
          </cell>
          <cell r="BI1969" t="str">
            <v>Y</v>
          </cell>
          <cell r="BJ1969" t="str">
            <v>0.001</v>
          </cell>
          <cell r="BK1969" t="str">
            <v>Y</v>
          </cell>
          <cell r="BL1969" t="str">
            <v>0.01</v>
          </cell>
          <cell r="BM1969">
            <v>71</v>
          </cell>
          <cell r="BN19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9" t="str">
            <v>RISK_NARRATIVE</v>
          </cell>
          <cell r="BP1969">
            <v>4</v>
          </cell>
          <cell r="BQ1969" t="str">
            <v>N</v>
          </cell>
          <cell r="BS1969" t="str">
            <v/>
          </cell>
          <cell r="BT1969" t="str">
            <v/>
          </cell>
          <cell r="BU1969" t="str">
            <v>Y</v>
          </cell>
          <cell r="BV1969" t="str">
            <v/>
          </cell>
          <cell r="BW1969" t="str">
            <v/>
          </cell>
          <cell r="BX1969" t="str">
            <v>BNP IP-LU</v>
          </cell>
          <cell r="BY1969" t="str">
            <v>BNP IP-LU</v>
          </cell>
          <cell r="BZ1969" t="str">
            <v>LIBRARY_FUNDSQUARE</v>
          </cell>
          <cell r="CA1969">
            <v>5.7</v>
          </cell>
          <cell r="CB1969">
            <v>2</v>
          </cell>
          <cell r="CC1969">
            <v>20250716</v>
          </cell>
          <cell r="CD1969">
            <v>2.04</v>
          </cell>
          <cell r="CE1969">
            <v>2</v>
          </cell>
          <cell r="CF1969">
            <v>1</v>
          </cell>
          <cell r="CH1969" t="str">
            <v/>
          </cell>
          <cell r="CI1969" t="str">
            <v/>
          </cell>
          <cell r="CJ1969" t="str">
            <v/>
          </cell>
          <cell r="CK1969" t="str">
            <v/>
          </cell>
          <cell r="CL1969" t="str">
            <v/>
          </cell>
          <cell r="CM1969" t="str">
            <v>No Benchmark</v>
          </cell>
          <cell r="CN1969" t="str">
            <v>Cash Index Euribor 3 Months [+350 bp] (EUR) RI</v>
          </cell>
          <cell r="CO1969" t="str">
            <v/>
          </cell>
          <cell r="CP1969">
            <v>200866</v>
          </cell>
          <cell r="CQ1969" t="str">
            <v>BM BNP PARIBAS FLEXI I STRUCTURED CREDIT INCOME [42927]</v>
          </cell>
          <cell r="CR1969" t="str">
            <v>EUR</v>
          </cell>
          <cell r="CS1969" t="str">
            <v>25% Cash Index Euribor 3 Months [+350 bp] (EUR) RI + 25% Cash Index SGD SIBOR 3 month (SGD) RI + 25% Cash Index CZECH 3 month Ceska Spor PRIBOR (CZK) RI + 3.5% + 25% Cash Index US SOFR Secured Overnight Financing Rate Compounded (USD) RI + 3.5%</v>
          </cell>
          <cell r="CT1969">
            <v>1</v>
          </cell>
          <cell r="CU1969" t="str">
            <v>CAT 2</v>
          </cell>
          <cell r="CV1969" t="str">
            <v>PRIIPS_CATEGORY</v>
          </cell>
          <cell r="CW1969">
            <v>2.04</v>
          </cell>
          <cell r="CZ1969" t="str">
            <v>Due to effects of unusual market conditions, other risks could be triggered, such as: Credit, Liquidity and Operational&amp;Custody risks.</v>
          </cell>
          <cell r="DA1969">
            <v>264445</v>
          </cell>
          <cell r="DB1969" t="str">
            <v>BM ESG BNP PARIBAS FLEXI I STRUCTURED CREDIT INCOME [42927]</v>
          </cell>
          <cell r="DC1969" t="str">
            <v>EUR</v>
          </cell>
          <cell r="DD1969" t="str">
            <v>Bloomberg Pan European Floating ABS Bond (Hedged in EUR) RI</v>
          </cell>
          <cell r="DE1969">
            <v>261657</v>
          </cell>
          <cell r="DF1969" t="str">
            <v>BM PRIIPS BNP PARIBAS FLEXI I STRUCTURED CREDIT INCOME [42927]</v>
          </cell>
          <cell r="DG1969" t="str">
            <v>EUR</v>
          </cell>
          <cell r="DH1969" t="str">
            <v>BNP PARIBAS FLEXI I STRUCTURED CREDIT INCOME [I, C]</v>
          </cell>
          <cell r="DI1969" t="str">
            <v>N</v>
          </cell>
          <cell r="DL1969" t="str">
            <v/>
          </cell>
          <cell r="DM1969" t="str">
            <v/>
          </cell>
          <cell r="DN1969" t="str">
            <v/>
          </cell>
          <cell r="DP1969" t="str">
            <v/>
          </cell>
          <cell r="DQ1969" t="str">
            <v/>
          </cell>
          <cell r="DR1969" t="str">
            <v/>
          </cell>
          <cell r="DS1969" t="str">
            <v/>
          </cell>
          <cell r="DT1969" t="str">
            <v/>
          </cell>
        </row>
        <row r="1970">
          <cell r="I1970" t="str">
            <v>LU1931956103</v>
          </cell>
          <cell r="J1970" t="str">
            <v>BNP PARIBAS FLEXI I STRUCTURED CREDIT INCOME [IH USD MD, D]</v>
          </cell>
          <cell r="K1970">
            <v>996</v>
          </cell>
          <cell r="L1970" t="str">
            <v>Institutional investors, UCITS</v>
          </cell>
          <cell r="M1970" t="str">
            <v>INVEST_LEGAL_TYPE</v>
          </cell>
          <cell r="N1970" t="str">
            <v/>
          </cell>
          <cell r="O1970">
            <v>5</v>
          </cell>
          <cell r="P1970" t="str">
            <v>Registered or dematerialized</v>
          </cell>
          <cell r="Q1970" t="str">
            <v>SHARE_FORM</v>
          </cell>
          <cell r="R1970" t="str">
            <v>USD</v>
          </cell>
          <cell r="S1970" t="str">
            <v/>
          </cell>
          <cell r="T1970">
            <v>1</v>
          </cell>
          <cell r="U1970" t="str">
            <v>Launched</v>
          </cell>
          <cell r="V1970" t="str">
            <v>PRODUCT_STATUS</v>
          </cell>
          <cell r="W1970" t="str">
            <v/>
          </cell>
          <cell r="X1970" t="str">
            <v/>
          </cell>
          <cell r="Y1970" t="str">
            <v/>
          </cell>
          <cell r="Z1970">
            <v>622928</v>
          </cell>
          <cell r="AA1970">
            <v>0</v>
          </cell>
          <cell r="AB1970" t="str">
            <v>No Benchmark</v>
          </cell>
          <cell r="AC1970" t="str">
            <v>EUR</v>
          </cell>
          <cell r="AD1970">
            <v>266423</v>
          </cell>
          <cell r="AE1970" t="str">
            <v>BM BNP PARIBAS FLEXI I STRUCTURED CREDIT INCOME [42927]</v>
          </cell>
          <cell r="AF1970" t="str">
            <v>EUR</v>
          </cell>
          <cell r="AH1970" t="str">
            <v/>
          </cell>
          <cell r="AI1970" t="str">
            <v/>
          </cell>
          <cell r="AJ1970" t="str">
            <v>IHUM</v>
          </cell>
          <cell r="AK1970" t="str">
            <v>IH USD MD</v>
          </cell>
          <cell r="AL1970" t="str">
            <v>SHARE_CATEGORY</v>
          </cell>
          <cell r="AM1970" t="str">
            <v>D</v>
          </cell>
          <cell r="AN1970" t="str">
            <v>Distribution</v>
          </cell>
          <cell r="AO1970" t="str">
            <v>SHARE_TYPE</v>
          </cell>
          <cell r="AP1970" t="str">
            <v/>
          </cell>
          <cell r="AQ1970" t="str">
            <v>M</v>
          </cell>
          <cell r="AR1970" t="str">
            <v>Monthly</v>
          </cell>
          <cell r="AS1970" t="str">
            <v>DIVIDEND_FREQUENCY</v>
          </cell>
          <cell r="AT1970" t="str">
            <v>Y</v>
          </cell>
          <cell r="AU1970">
            <v>20190521</v>
          </cell>
          <cell r="AV1970">
            <v>20190520</v>
          </cell>
          <cell r="AW1970">
            <v>20250221</v>
          </cell>
          <cell r="BB1970" t="str">
            <v>Y</v>
          </cell>
          <cell r="BC1970" t="str">
            <v>Yes</v>
          </cell>
          <cell r="BD1970" t="str">
            <v>DICI_KIID</v>
          </cell>
          <cell r="BE1970" t="str">
            <v/>
          </cell>
          <cell r="BF1970" t="str">
            <v/>
          </cell>
          <cell r="BG1970" t="str">
            <v/>
          </cell>
          <cell r="BH1970" t="str">
            <v/>
          </cell>
          <cell r="BI1970" t="str">
            <v>Y</v>
          </cell>
          <cell r="BJ1970" t="str">
            <v>0.001</v>
          </cell>
          <cell r="BK1970" t="str">
            <v>Y</v>
          </cell>
          <cell r="BL1970" t="str">
            <v>0.01</v>
          </cell>
          <cell r="BM1970">
            <v>71</v>
          </cell>
          <cell r="BN19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70" t="str">
            <v>RISK_NARRATIVE</v>
          </cell>
          <cell r="BP1970">
            <v>4</v>
          </cell>
          <cell r="BQ1970" t="str">
            <v>N</v>
          </cell>
          <cell r="BS1970" t="str">
            <v/>
          </cell>
          <cell r="BT1970" t="str">
            <v/>
          </cell>
          <cell r="BU1970" t="str">
            <v>Y</v>
          </cell>
          <cell r="BV1970" t="str">
            <v/>
          </cell>
          <cell r="BW1970" t="str">
            <v/>
          </cell>
          <cell r="BX1970" t="str">
            <v>BNP IP-LU</v>
          </cell>
          <cell r="BY1970" t="str">
            <v>BNP IP-LU</v>
          </cell>
          <cell r="BZ1970" t="str">
            <v>LIBRARY_FUNDSQUARE</v>
          </cell>
          <cell r="CA1970">
            <v>5.7</v>
          </cell>
          <cell r="CB1970">
            <v>2</v>
          </cell>
          <cell r="CC1970">
            <v>20250716</v>
          </cell>
          <cell r="CD1970">
            <v>2.04</v>
          </cell>
          <cell r="CE1970">
            <v>2</v>
          </cell>
          <cell r="CF1970">
            <v>1</v>
          </cell>
          <cell r="CH1970" t="str">
            <v/>
          </cell>
          <cell r="CI1970" t="str">
            <v/>
          </cell>
          <cell r="CJ1970" t="str">
            <v/>
          </cell>
          <cell r="CK1970" t="str">
            <v/>
          </cell>
          <cell r="CL1970" t="str">
            <v/>
          </cell>
          <cell r="CM1970" t="str">
            <v>No Benchmark</v>
          </cell>
          <cell r="CN1970" t="str">
            <v/>
          </cell>
          <cell r="CO1970" t="str">
            <v/>
          </cell>
          <cell r="CP1970">
            <v>200866</v>
          </cell>
          <cell r="CQ1970" t="str">
            <v>BM BNP PARIBAS FLEXI I STRUCTURED CREDIT INCOME [42927]</v>
          </cell>
          <cell r="CR1970" t="str">
            <v>EUR</v>
          </cell>
          <cell r="CS1970" t="str">
            <v/>
          </cell>
          <cell r="CT1970">
            <v>1</v>
          </cell>
          <cell r="CU1970" t="str">
            <v>CAT 2</v>
          </cell>
          <cell r="CV1970" t="str">
            <v>PRIIPS_CATEGORY</v>
          </cell>
          <cell r="CW1970">
            <v>2.04</v>
          </cell>
          <cell r="CZ1970" t="str">
            <v>Due to effects of unusual market conditions, other risks could be triggered, such as: Credit, Liquidity and Operational&amp;Custody risks.</v>
          </cell>
          <cell r="DA1970">
            <v>264445</v>
          </cell>
          <cell r="DB1970" t="str">
            <v>BM ESG BNP PARIBAS FLEXI I STRUCTURED CREDIT INCOME [42927]</v>
          </cell>
          <cell r="DC1970" t="str">
            <v>EUR</v>
          </cell>
          <cell r="DD1970" t="str">
            <v/>
          </cell>
          <cell r="DE1970">
            <v>261657</v>
          </cell>
          <cell r="DF1970" t="str">
            <v>BM PRIIPS BNP PARIBAS FLEXI I STRUCTURED CREDIT INCOME [42927]</v>
          </cell>
          <cell r="DG1970" t="str">
            <v>EUR</v>
          </cell>
          <cell r="DH1970" t="str">
            <v/>
          </cell>
          <cell r="DI1970" t="str">
            <v>N</v>
          </cell>
          <cell r="DL1970" t="str">
            <v/>
          </cell>
          <cell r="DM1970" t="str">
            <v/>
          </cell>
          <cell r="DN1970" t="str">
            <v/>
          </cell>
          <cell r="DP1970" t="str">
            <v/>
          </cell>
          <cell r="DQ1970" t="str">
            <v/>
          </cell>
          <cell r="DR1970" t="str">
            <v/>
          </cell>
          <cell r="DS1970" t="str">
            <v/>
          </cell>
          <cell r="DT1970" t="str">
            <v/>
          </cell>
        </row>
        <row r="1971">
          <cell r="I1971" t="str">
            <v>LU1992157799</v>
          </cell>
          <cell r="J1971" t="str">
            <v>BNP PARIBAS FLEXI I STRUCTURED CREDIT INCOME [I MD, D]</v>
          </cell>
          <cell r="K1971">
            <v>996</v>
          </cell>
          <cell r="L1971" t="str">
            <v>Institutional investors, UCITS</v>
          </cell>
          <cell r="M1971" t="str">
            <v>INVEST_LEGAL_TYPE</v>
          </cell>
          <cell r="N1971" t="str">
            <v/>
          </cell>
          <cell r="O1971">
            <v>5</v>
          </cell>
          <cell r="P1971" t="str">
            <v>Registered or dematerialized</v>
          </cell>
          <cell r="Q1971" t="str">
            <v>SHARE_FORM</v>
          </cell>
          <cell r="R1971" t="str">
            <v>EUR</v>
          </cell>
          <cell r="S1971" t="str">
            <v/>
          </cell>
          <cell r="T1971">
            <v>11</v>
          </cell>
          <cell r="U1971" t="str">
            <v>Not yet launched</v>
          </cell>
          <cell r="V1971" t="str">
            <v>PRODUCT_STATUS</v>
          </cell>
          <cell r="W1971" t="str">
            <v/>
          </cell>
          <cell r="X1971" t="str">
            <v/>
          </cell>
          <cell r="Y1971" t="str">
            <v/>
          </cell>
          <cell r="Z1971">
            <v>622928</v>
          </cell>
          <cell r="AA1971">
            <v>0</v>
          </cell>
          <cell r="AB1971" t="str">
            <v>No Benchmark</v>
          </cell>
          <cell r="AC1971" t="str">
            <v>EUR</v>
          </cell>
          <cell r="AD1971">
            <v>266423</v>
          </cell>
          <cell r="AE1971" t="str">
            <v>BM BNP PARIBAS FLEXI I STRUCTURED CREDIT INCOME [42927]</v>
          </cell>
          <cell r="AF1971" t="str">
            <v>EUR</v>
          </cell>
          <cell r="AH1971" t="str">
            <v/>
          </cell>
          <cell r="AI1971" t="str">
            <v/>
          </cell>
          <cell r="AJ1971" t="str">
            <v>IMD</v>
          </cell>
          <cell r="AK1971" t="str">
            <v>I MD</v>
          </cell>
          <cell r="AL1971" t="str">
            <v>SHARE_CATEGORY</v>
          </cell>
          <cell r="AM1971" t="str">
            <v>D</v>
          </cell>
          <cell r="AN1971" t="str">
            <v>Distribution</v>
          </cell>
          <cell r="AO1971" t="str">
            <v>SHARE_TYPE</v>
          </cell>
          <cell r="AP1971" t="str">
            <v/>
          </cell>
          <cell r="AQ1971" t="str">
            <v>M</v>
          </cell>
          <cell r="AR1971" t="str">
            <v>Monthly</v>
          </cell>
          <cell r="AS1971" t="str">
            <v>DIVIDEND_FREQUENCY</v>
          </cell>
          <cell r="AT1971" t="str">
            <v>N</v>
          </cell>
          <cell r="AU1971">
            <v>20190521</v>
          </cell>
          <cell r="AV1971">
            <v>20190520</v>
          </cell>
          <cell r="BB1971" t="str">
            <v>Y</v>
          </cell>
          <cell r="BC1971" t="str">
            <v>Yes</v>
          </cell>
          <cell r="BD1971" t="str">
            <v>DICI_KIID</v>
          </cell>
          <cell r="BE1971" t="str">
            <v/>
          </cell>
          <cell r="BF1971" t="str">
            <v/>
          </cell>
          <cell r="BG1971" t="str">
            <v/>
          </cell>
          <cell r="BH1971" t="str">
            <v/>
          </cell>
          <cell r="BI1971" t="str">
            <v>Y</v>
          </cell>
          <cell r="BJ1971" t="str">
            <v>0.001</v>
          </cell>
          <cell r="BK1971" t="str">
            <v>Y</v>
          </cell>
          <cell r="BL1971" t="str">
            <v>0.01</v>
          </cell>
          <cell r="BM1971">
            <v>71</v>
          </cell>
          <cell r="BN19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71" t="str">
            <v>RISK_NARRATIVE</v>
          </cell>
          <cell r="BP1971">
            <v>4</v>
          </cell>
          <cell r="BQ1971" t="str">
            <v>N</v>
          </cell>
          <cell r="BS1971" t="str">
            <v/>
          </cell>
          <cell r="BT1971" t="str">
            <v/>
          </cell>
          <cell r="BU1971" t="str">
            <v>N</v>
          </cell>
          <cell r="BV1971" t="str">
            <v/>
          </cell>
          <cell r="BW1971" t="str">
            <v/>
          </cell>
          <cell r="BX1971" t="str">
            <v>BNP IP-LU</v>
          </cell>
          <cell r="BY1971" t="str">
            <v>BNP IP-LU</v>
          </cell>
          <cell r="BZ1971" t="str">
            <v>LIBRARY_FUNDSQUARE</v>
          </cell>
          <cell r="CA1971">
            <v>5.7</v>
          </cell>
          <cell r="CB1971">
            <v>2</v>
          </cell>
          <cell r="CC1971">
            <v>20250716</v>
          </cell>
          <cell r="CD1971">
            <v>2.04</v>
          </cell>
          <cell r="CE1971">
            <v>2</v>
          </cell>
          <cell r="CF1971">
            <v>1</v>
          </cell>
          <cell r="CH1971" t="str">
            <v/>
          </cell>
          <cell r="CI1971" t="str">
            <v/>
          </cell>
          <cell r="CJ1971" t="str">
            <v/>
          </cell>
          <cell r="CK1971" t="str">
            <v/>
          </cell>
          <cell r="CL1971" t="str">
            <v/>
          </cell>
          <cell r="CM1971" t="str">
            <v>No Benchmark</v>
          </cell>
          <cell r="CN1971" t="str">
            <v>Cash Index Euribor 3 Months [+350 bp] (EUR) RI</v>
          </cell>
          <cell r="CO1971" t="str">
            <v/>
          </cell>
          <cell r="CP1971">
            <v>200866</v>
          </cell>
          <cell r="CQ1971" t="str">
            <v>BM BNP PARIBAS FLEXI I STRUCTURED CREDIT INCOME [42927]</v>
          </cell>
          <cell r="CR1971" t="str">
            <v>EUR</v>
          </cell>
          <cell r="CS1971" t="str">
            <v>25% Cash Index Euribor 3 Months [+350 bp] (EUR) RI + 25% Cash Index SGD SIBOR 3 month (SGD) RI + 25% Cash Index CZECH 3 month Ceska Spor PRIBOR (CZK) RI + 3.5% + 25% Cash Index US SOFR Secured Overnight Financing Rate Compounded (USD) RI + 3.5%</v>
          </cell>
          <cell r="CT1971">
            <v>1</v>
          </cell>
          <cell r="CU1971" t="str">
            <v>CAT 2</v>
          </cell>
          <cell r="CV1971" t="str">
            <v>PRIIPS_CATEGORY</v>
          </cell>
          <cell r="CW1971">
            <v>2.04</v>
          </cell>
          <cell r="CZ1971" t="str">
            <v>Due to effects of unusual market conditions, other risks could be triggered, such as: Credit, Liquidity and Operational&amp;Custody risks.</v>
          </cell>
          <cell r="DA1971">
            <v>264445</v>
          </cell>
          <cell r="DB1971" t="str">
            <v>BM ESG BNP PARIBAS FLEXI I STRUCTURED CREDIT INCOME [42927]</v>
          </cell>
          <cell r="DC1971" t="str">
            <v>EUR</v>
          </cell>
          <cell r="DD1971" t="str">
            <v>Bloomberg Pan European Floating ABS Bond (Hedged in EUR) RI</v>
          </cell>
          <cell r="DE1971">
            <v>261657</v>
          </cell>
          <cell r="DF1971" t="str">
            <v>BM PRIIPS BNP PARIBAS FLEXI I STRUCTURED CREDIT INCOME [42927]</v>
          </cell>
          <cell r="DG1971" t="str">
            <v>EUR</v>
          </cell>
          <cell r="DH1971" t="str">
            <v>BNP PARIBAS FLEXI I STRUCTURED CREDIT INCOME [I, C]</v>
          </cell>
          <cell r="DI1971" t="str">
            <v>N</v>
          </cell>
          <cell r="DL1971" t="str">
            <v/>
          </cell>
          <cell r="DM1971" t="str">
            <v/>
          </cell>
          <cell r="DN1971" t="str">
            <v/>
          </cell>
          <cell r="DP1971" t="str">
            <v/>
          </cell>
          <cell r="DQ1971" t="str">
            <v/>
          </cell>
          <cell r="DR1971" t="str">
            <v/>
          </cell>
          <cell r="DS1971" t="str">
            <v/>
          </cell>
          <cell r="DT1971" t="str">
            <v/>
          </cell>
        </row>
        <row r="1972">
          <cell r="I1972" t="str">
            <v>LU1815418147</v>
          </cell>
          <cell r="J1972" t="str">
            <v>BNP PARIBAS FLEXI I STRUCTURED CREDIT INCOME [X, C]</v>
          </cell>
          <cell r="K1972">
            <v>632</v>
          </cell>
          <cell r="L1972" t="str">
            <v>Authorised Investors</v>
          </cell>
          <cell r="M1972" t="str">
            <v>INVEST_LEGAL_TYPE</v>
          </cell>
          <cell r="N1972" t="str">
            <v/>
          </cell>
          <cell r="O1972">
            <v>2</v>
          </cell>
          <cell r="P1972" t="str">
            <v>Registered</v>
          </cell>
          <cell r="Q1972" t="str">
            <v>SHARE_FORM</v>
          </cell>
          <cell r="R1972" t="str">
            <v>EUR</v>
          </cell>
          <cell r="S1972" t="str">
            <v/>
          </cell>
          <cell r="T1972">
            <v>1</v>
          </cell>
          <cell r="U1972" t="str">
            <v>Launched</v>
          </cell>
          <cell r="V1972" t="str">
            <v>PRODUCT_STATUS</v>
          </cell>
          <cell r="W1972" t="str">
            <v/>
          </cell>
          <cell r="X1972" t="str">
            <v/>
          </cell>
          <cell r="Y1972" t="str">
            <v/>
          </cell>
          <cell r="Z1972">
            <v>622928</v>
          </cell>
          <cell r="AA1972">
            <v>0</v>
          </cell>
          <cell r="AB1972" t="str">
            <v>No Benchmark</v>
          </cell>
          <cell r="AC1972" t="str">
            <v>EUR</v>
          </cell>
          <cell r="AD1972">
            <v>266423</v>
          </cell>
          <cell r="AE1972" t="str">
            <v>BM BNP PARIBAS FLEXI I STRUCTURED CREDIT INCOME [42927]</v>
          </cell>
          <cell r="AF1972" t="str">
            <v>EUR</v>
          </cell>
          <cell r="AH1972" t="str">
            <v/>
          </cell>
          <cell r="AI1972" t="str">
            <v/>
          </cell>
          <cell r="AJ1972" t="str">
            <v>X</v>
          </cell>
          <cell r="AK1972" t="str">
            <v>X</v>
          </cell>
          <cell r="AL1972" t="str">
            <v>SHARE_CATEGORY</v>
          </cell>
          <cell r="AM1972" t="str">
            <v>C</v>
          </cell>
          <cell r="AN1972" t="str">
            <v>Capitalisation</v>
          </cell>
          <cell r="AO1972" t="str">
            <v>SHARE_TYPE</v>
          </cell>
          <cell r="AP1972" t="str">
            <v/>
          </cell>
          <cell r="AQ1972" t="str">
            <v/>
          </cell>
          <cell r="AR1972" t="str">
            <v/>
          </cell>
          <cell r="AS1972" t="str">
            <v/>
          </cell>
          <cell r="AT1972" t="str">
            <v>N</v>
          </cell>
          <cell r="AU1972">
            <v>20180808</v>
          </cell>
          <cell r="AV1972">
            <v>20180808</v>
          </cell>
          <cell r="AW1972">
            <v>20190206</v>
          </cell>
          <cell r="AX1972">
            <v>20190206</v>
          </cell>
          <cell r="BB1972" t="str">
            <v>Y</v>
          </cell>
          <cell r="BC1972" t="str">
            <v>Yes</v>
          </cell>
          <cell r="BD1972" t="str">
            <v>DICI_KIID</v>
          </cell>
          <cell r="BE1972" t="str">
            <v/>
          </cell>
          <cell r="BF1972" t="str">
            <v/>
          </cell>
          <cell r="BG1972" t="str">
            <v/>
          </cell>
          <cell r="BH1972" t="str">
            <v/>
          </cell>
          <cell r="BI1972" t="str">
            <v>Y</v>
          </cell>
          <cell r="BJ1972" t="str">
            <v>0.001</v>
          </cell>
          <cell r="BK1972" t="str">
            <v>Y</v>
          </cell>
          <cell r="BL1972" t="str">
            <v>0.01</v>
          </cell>
          <cell r="BM1972">
            <v>71</v>
          </cell>
          <cell r="BN19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72" t="str">
            <v>RISK_NARRATIVE</v>
          </cell>
          <cell r="BP1972">
            <v>4</v>
          </cell>
          <cell r="BQ1972" t="str">
            <v>N</v>
          </cell>
          <cell r="BS1972" t="str">
            <v/>
          </cell>
          <cell r="BT1972" t="str">
            <v/>
          </cell>
          <cell r="BU1972" t="str">
            <v>Y</v>
          </cell>
          <cell r="BV1972" t="str">
            <v/>
          </cell>
          <cell r="BW1972" t="str">
            <v/>
          </cell>
          <cell r="BX1972" t="str">
            <v>BNP IP-LU</v>
          </cell>
          <cell r="BY1972" t="str">
            <v>BNP IP-LU</v>
          </cell>
          <cell r="BZ1972" t="str">
            <v>LIBRARY_FUNDSQUARE</v>
          </cell>
          <cell r="CA1972">
            <v>5.7</v>
          </cell>
          <cell r="CB1972">
            <v>2</v>
          </cell>
          <cell r="CC1972">
            <v>20250716</v>
          </cell>
          <cell r="CD1972">
            <v>2.04</v>
          </cell>
          <cell r="CE1972">
            <v>2</v>
          </cell>
          <cell r="CF1972">
            <v>1</v>
          </cell>
          <cell r="CH1972" t="str">
            <v/>
          </cell>
          <cell r="CI1972" t="str">
            <v/>
          </cell>
          <cell r="CJ1972" t="str">
            <v/>
          </cell>
          <cell r="CK1972" t="str">
            <v/>
          </cell>
          <cell r="CL1972" t="str">
            <v/>
          </cell>
          <cell r="CM1972" t="str">
            <v>No Benchmark</v>
          </cell>
          <cell r="CN1972" t="str">
            <v>Cash Index Euribor 3 Months [+350 bp] (EUR) RI</v>
          </cell>
          <cell r="CO1972" t="str">
            <v/>
          </cell>
          <cell r="CP1972">
            <v>200866</v>
          </cell>
          <cell r="CQ1972" t="str">
            <v>BM BNP PARIBAS FLEXI I STRUCTURED CREDIT INCOME [42927]</v>
          </cell>
          <cell r="CR1972" t="str">
            <v>EUR</v>
          </cell>
          <cell r="CS1972" t="str">
            <v>25% Cash Index Euribor 3 Months [+350 bp] (EUR) RI + 25% Cash Index SGD SIBOR 3 month (SGD) RI + 25% Cash Index CZECH 3 month Ceska Spor PRIBOR (CZK) RI + 3.5% + 25% Cash Index US SOFR Secured Overnight Financing Rate Compounded (USD) RI + 3.5%</v>
          </cell>
          <cell r="CT1972">
            <v>1</v>
          </cell>
          <cell r="CU1972" t="str">
            <v>CAT 2</v>
          </cell>
          <cell r="CV1972" t="str">
            <v>PRIIPS_CATEGORY</v>
          </cell>
          <cell r="CW1972">
            <v>2.04</v>
          </cell>
          <cell r="CZ1972" t="str">
            <v>Due to effects of unusual market conditions, other risks could be triggered, such as: Credit, Liquidity and Operational&amp;Custody risks.</v>
          </cell>
          <cell r="DA1972">
            <v>264445</v>
          </cell>
          <cell r="DB1972" t="str">
            <v>BM ESG BNP PARIBAS FLEXI I STRUCTURED CREDIT INCOME [42927]</v>
          </cell>
          <cell r="DC1972" t="str">
            <v>EUR</v>
          </cell>
          <cell r="DD1972" t="str">
            <v>Bloomberg Pan European Floating ABS Bond (Hedged in EUR) RI</v>
          </cell>
          <cell r="DE1972">
            <v>261657</v>
          </cell>
          <cell r="DF1972" t="str">
            <v>BM PRIIPS BNP PARIBAS FLEXI I STRUCTURED CREDIT INCOME [42927]</v>
          </cell>
          <cell r="DG1972" t="str">
            <v>EUR</v>
          </cell>
          <cell r="DH1972" t="str">
            <v>BNP PARIBAS FLEXI I STRUCTURED CREDIT INCOME [I, C]</v>
          </cell>
          <cell r="DI1972" t="str">
            <v>N</v>
          </cell>
          <cell r="DL1972" t="str">
            <v/>
          </cell>
          <cell r="DM1972" t="str">
            <v/>
          </cell>
          <cell r="DN1972" t="str">
            <v/>
          </cell>
          <cell r="DP1972" t="str">
            <v/>
          </cell>
          <cell r="DQ1972" t="str">
            <v/>
          </cell>
          <cell r="DR1972" t="str">
            <v/>
          </cell>
          <cell r="DS1972" t="str">
            <v/>
          </cell>
          <cell r="DT1972" t="str">
            <v/>
          </cell>
        </row>
        <row r="1973">
          <cell r="I1973" t="str">
            <v>LU1815418063</v>
          </cell>
          <cell r="J1973" t="str">
            <v>BNP PARIBAS FLEXI I STRUCTURED CREDIT INCOME [I, D]</v>
          </cell>
          <cell r="K1973">
            <v>996</v>
          </cell>
          <cell r="L1973" t="str">
            <v>Institutional investors, UCITS</v>
          </cell>
          <cell r="M1973" t="str">
            <v>INVEST_LEGAL_TYPE</v>
          </cell>
          <cell r="N1973" t="str">
            <v/>
          </cell>
          <cell r="O1973">
            <v>5</v>
          </cell>
          <cell r="P1973" t="str">
            <v>Registered or dematerialized</v>
          </cell>
          <cell r="Q1973" t="str">
            <v>SHARE_FORM</v>
          </cell>
          <cell r="R1973" t="str">
            <v>EUR</v>
          </cell>
          <cell r="S1973" t="str">
            <v/>
          </cell>
          <cell r="T1973">
            <v>11</v>
          </cell>
          <cell r="U1973" t="str">
            <v>Not yet launched</v>
          </cell>
          <cell r="V1973" t="str">
            <v>PRODUCT_STATUS</v>
          </cell>
          <cell r="W1973" t="str">
            <v/>
          </cell>
          <cell r="X1973" t="str">
            <v/>
          </cell>
          <cell r="Y1973" t="str">
            <v/>
          </cell>
          <cell r="Z1973">
            <v>622928</v>
          </cell>
          <cell r="AA1973">
            <v>0</v>
          </cell>
          <cell r="AB1973" t="str">
            <v>No Benchmark</v>
          </cell>
          <cell r="AC1973" t="str">
            <v>EUR</v>
          </cell>
          <cell r="AD1973">
            <v>266423</v>
          </cell>
          <cell r="AE1973" t="str">
            <v>BM BNP PARIBAS FLEXI I STRUCTURED CREDIT INCOME [42927]</v>
          </cell>
          <cell r="AF1973" t="str">
            <v>EUR</v>
          </cell>
          <cell r="AH1973" t="str">
            <v/>
          </cell>
          <cell r="AI1973" t="str">
            <v/>
          </cell>
          <cell r="AJ1973" t="str">
            <v>CASH</v>
          </cell>
          <cell r="AK1973" t="str">
            <v>I</v>
          </cell>
          <cell r="AL1973" t="str">
            <v>SHARE_CATEGORY</v>
          </cell>
          <cell r="AM1973" t="str">
            <v>D</v>
          </cell>
          <cell r="AN1973" t="str">
            <v>Distribution</v>
          </cell>
          <cell r="AO1973" t="str">
            <v>SHARE_TYPE</v>
          </cell>
          <cell r="AP1973" t="str">
            <v/>
          </cell>
          <cell r="AQ1973" t="str">
            <v>Y</v>
          </cell>
          <cell r="AR1973" t="str">
            <v>Annually</v>
          </cell>
          <cell r="AS1973" t="str">
            <v>DIVIDEND_FREQUENCY</v>
          </cell>
          <cell r="AT1973" t="str">
            <v>N</v>
          </cell>
          <cell r="AU1973">
            <v>20180808</v>
          </cell>
          <cell r="AV1973">
            <v>20180808</v>
          </cell>
          <cell r="BB1973" t="str">
            <v>Y</v>
          </cell>
          <cell r="BC1973" t="str">
            <v>Yes</v>
          </cell>
          <cell r="BD1973" t="str">
            <v>DICI_KIID</v>
          </cell>
          <cell r="BE1973" t="str">
            <v/>
          </cell>
          <cell r="BF1973" t="str">
            <v/>
          </cell>
          <cell r="BG1973" t="str">
            <v/>
          </cell>
          <cell r="BH1973" t="str">
            <v/>
          </cell>
          <cell r="BI1973" t="str">
            <v>Y</v>
          </cell>
          <cell r="BJ1973" t="str">
            <v>0.001</v>
          </cell>
          <cell r="BK1973" t="str">
            <v>Y</v>
          </cell>
          <cell r="BL1973" t="str">
            <v>0.01</v>
          </cell>
          <cell r="BM1973">
            <v>71</v>
          </cell>
          <cell r="BN19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73" t="str">
            <v>RISK_NARRATIVE</v>
          </cell>
          <cell r="BP1973">
            <v>4</v>
          </cell>
          <cell r="BQ1973" t="str">
            <v>N</v>
          </cell>
          <cell r="BS1973" t="str">
            <v/>
          </cell>
          <cell r="BT1973" t="str">
            <v/>
          </cell>
          <cell r="BU1973" t="str">
            <v>N</v>
          </cell>
          <cell r="BV1973" t="str">
            <v/>
          </cell>
          <cell r="BW1973" t="str">
            <v/>
          </cell>
          <cell r="BX1973" t="str">
            <v>BNP IP-LU</v>
          </cell>
          <cell r="BY1973" t="str">
            <v>BNP IP-LU</v>
          </cell>
          <cell r="BZ1973" t="str">
            <v>LIBRARY_FUNDSQUARE</v>
          </cell>
          <cell r="CA1973">
            <v>5.7</v>
          </cell>
          <cell r="CB1973">
            <v>2</v>
          </cell>
          <cell r="CC1973">
            <v>20250716</v>
          </cell>
          <cell r="CD1973">
            <v>2.04</v>
          </cell>
          <cell r="CE1973">
            <v>2</v>
          </cell>
          <cell r="CF1973">
            <v>1</v>
          </cell>
          <cell r="CH1973" t="str">
            <v/>
          </cell>
          <cell r="CI1973" t="str">
            <v/>
          </cell>
          <cell r="CJ1973" t="str">
            <v/>
          </cell>
          <cell r="CK1973" t="str">
            <v/>
          </cell>
          <cell r="CL1973" t="str">
            <v/>
          </cell>
          <cell r="CM1973" t="str">
            <v>No Benchmark</v>
          </cell>
          <cell r="CN1973" t="str">
            <v>Cash Index Euribor 3 Months [+350 bp] (EUR) RI</v>
          </cell>
          <cell r="CO1973" t="str">
            <v/>
          </cell>
          <cell r="CP1973">
            <v>200866</v>
          </cell>
          <cell r="CQ1973" t="str">
            <v>BM BNP PARIBAS FLEXI I STRUCTURED CREDIT INCOME [42927]</v>
          </cell>
          <cell r="CR1973" t="str">
            <v>EUR</v>
          </cell>
          <cell r="CS1973" t="str">
            <v>25% Cash Index Euribor 3 Months [+350 bp] (EUR) RI + 25% Cash Index SGD SIBOR 3 month (SGD) RI + 25% Cash Index CZECH 3 month Ceska Spor PRIBOR (CZK) RI + 3.5% + 25% Cash Index US SOFR Secured Overnight Financing Rate Compounded (USD) RI + 3.5%</v>
          </cell>
          <cell r="CT1973">
            <v>1</v>
          </cell>
          <cell r="CU1973" t="str">
            <v>CAT 2</v>
          </cell>
          <cell r="CV1973" t="str">
            <v>PRIIPS_CATEGORY</v>
          </cell>
          <cell r="CW1973">
            <v>2.04</v>
          </cell>
          <cell r="CZ1973" t="str">
            <v>Due to effects of unusual market conditions, other risks could be triggered, such as: Credit, Liquidity and Operational&amp;Custody risks.</v>
          </cell>
          <cell r="DA1973">
            <v>264445</v>
          </cell>
          <cell r="DB1973" t="str">
            <v>BM ESG BNP PARIBAS FLEXI I STRUCTURED CREDIT INCOME [42927]</v>
          </cell>
          <cell r="DC1973" t="str">
            <v>EUR</v>
          </cell>
          <cell r="DD1973" t="str">
            <v>Bloomberg Pan European Floating ABS Bond (Hedged in EUR) RI</v>
          </cell>
          <cell r="DE1973">
            <v>261657</v>
          </cell>
          <cell r="DF1973" t="str">
            <v>BM PRIIPS BNP PARIBAS FLEXI I STRUCTURED CREDIT INCOME [42927]</v>
          </cell>
          <cell r="DG1973" t="str">
            <v>EUR</v>
          </cell>
          <cell r="DH1973" t="str">
            <v>BNP PARIBAS FLEXI I STRUCTURED CREDIT INCOME [I, C]</v>
          </cell>
          <cell r="DI1973" t="str">
            <v>N</v>
          </cell>
          <cell r="DL1973" t="str">
            <v/>
          </cell>
          <cell r="DM1973" t="str">
            <v/>
          </cell>
          <cell r="DN1973" t="str">
            <v/>
          </cell>
          <cell r="DP1973" t="str">
            <v/>
          </cell>
          <cell r="DQ1973" t="str">
            <v/>
          </cell>
          <cell r="DR1973" t="str">
            <v/>
          </cell>
          <cell r="DS1973" t="str">
            <v/>
          </cell>
          <cell r="DT1973" t="str">
            <v/>
          </cell>
        </row>
        <row r="1974">
          <cell r="I1974" t="str">
            <v>LU1815417685</v>
          </cell>
          <cell r="J1974" t="str">
            <v>BNP PARIBAS FLEXI I STRUCTURED CREDIT INCOME [Classic, D]</v>
          </cell>
          <cell r="K1974">
            <v>631</v>
          </cell>
          <cell r="L1974" t="str">
            <v>All</v>
          </cell>
          <cell r="M1974" t="str">
            <v>INVEST_LEGAL_TYPE</v>
          </cell>
          <cell r="N1974" t="str">
            <v/>
          </cell>
          <cell r="O1974">
            <v>5</v>
          </cell>
          <cell r="P1974" t="str">
            <v>Registered or dematerialized</v>
          </cell>
          <cell r="Q1974" t="str">
            <v>SHARE_FORM</v>
          </cell>
          <cell r="R1974" t="str">
            <v>EUR</v>
          </cell>
          <cell r="S1974" t="str">
            <v/>
          </cell>
          <cell r="T1974">
            <v>11</v>
          </cell>
          <cell r="U1974" t="str">
            <v>Not yet launched</v>
          </cell>
          <cell r="V1974" t="str">
            <v>PRODUCT_STATUS</v>
          </cell>
          <cell r="W1974" t="str">
            <v/>
          </cell>
          <cell r="X1974" t="str">
            <v/>
          </cell>
          <cell r="Y1974" t="str">
            <v/>
          </cell>
          <cell r="Z1974">
            <v>622928</v>
          </cell>
          <cell r="AA1974">
            <v>0</v>
          </cell>
          <cell r="AB1974" t="str">
            <v>No Benchmark</v>
          </cell>
          <cell r="AC1974" t="str">
            <v>EUR</v>
          </cell>
          <cell r="AD1974">
            <v>266423</v>
          </cell>
          <cell r="AE1974" t="str">
            <v>BM BNP PARIBAS FLEXI I STRUCTURED CREDIT INCOME [42927]</v>
          </cell>
          <cell r="AF1974" t="str">
            <v>EUR</v>
          </cell>
          <cell r="AH1974" t="str">
            <v/>
          </cell>
          <cell r="AI1974" t="str">
            <v/>
          </cell>
          <cell r="AJ1974" t="str">
            <v>CLAS</v>
          </cell>
          <cell r="AK1974" t="str">
            <v>Classic</v>
          </cell>
          <cell r="AL1974" t="str">
            <v>SHARE_CATEGORY</v>
          </cell>
          <cell r="AM1974" t="str">
            <v>D</v>
          </cell>
          <cell r="AN1974" t="str">
            <v>Distribution</v>
          </cell>
          <cell r="AO1974" t="str">
            <v>SHARE_TYPE</v>
          </cell>
          <cell r="AP1974" t="str">
            <v/>
          </cell>
          <cell r="AQ1974" t="str">
            <v>Y</v>
          </cell>
          <cell r="AR1974" t="str">
            <v>Annually</v>
          </cell>
          <cell r="AS1974" t="str">
            <v>DIVIDEND_FREQUENCY</v>
          </cell>
          <cell r="AT1974" t="str">
            <v>N</v>
          </cell>
          <cell r="AU1974">
            <v>20180808</v>
          </cell>
          <cell r="AV1974">
            <v>20180808</v>
          </cell>
          <cell r="BB1974" t="str">
            <v>Y</v>
          </cell>
          <cell r="BC1974" t="str">
            <v>Yes</v>
          </cell>
          <cell r="BD1974" t="str">
            <v>DICI_KIID</v>
          </cell>
          <cell r="BE1974" t="str">
            <v/>
          </cell>
          <cell r="BF1974" t="str">
            <v/>
          </cell>
          <cell r="BG1974" t="str">
            <v/>
          </cell>
          <cell r="BH1974" t="str">
            <v/>
          </cell>
          <cell r="BI1974" t="str">
            <v>Y</v>
          </cell>
          <cell r="BJ1974" t="str">
            <v>0.001</v>
          </cell>
          <cell r="BK1974" t="str">
            <v>Y</v>
          </cell>
          <cell r="BL1974" t="str">
            <v>0.01</v>
          </cell>
          <cell r="BM1974">
            <v>71</v>
          </cell>
          <cell r="BN19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74" t="str">
            <v>RISK_NARRATIVE</v>
          </cell>
          <cell r="BP1974">
            <v>4</v>
          </cell>
          <cell r="BQ1974" t="str">
            <v>N</v>
          </cell>
          <cell r="BS1974" t="str">
            <v/>
          </cell>
          <cell r="BT1974" t="str">
            <v/>
          </cell>
          <cell r="BU1974" t="str">
            <v>N</v>
          </cell>
          <cell r="BV1974" t="str">
            <v/>
          </cell>
          <cell r="BW1974" t="str">
            <v/>
          </cell>
          <cell r="BX1974" t="str">
            <v>BNP IP-LU</v>
          </cell>
          <cell r="BY1974" t="str">
            <v>BNP IP-LU</v>
          </cell>
          <cell r="BZ1974" t="str">
            <v>LIBRARY_FUNDSQUARE</v>
          </cell>
          <cell r="CA1974">
            <v>5.7</v>
          </cell>
          <cell r="CB1974">
            <v>2</v>
          </cell>
          <cell r="CC1974">
            <v>20250716</v>
          </cell>
          <cell r="CD1974">
            <v>2.04</v>
          </cell>
          <cell r="CE1974">
            <v>2</v>
          </cell>
          <cell r="CF1974">
            <v>1</v>
          </cell>
          <cell r="CH1974" t="str">
            <v/>
          </cell>
          <cell r="CI1974" t="str">
            <v/>
          </cell>
          <cell r="CJ1974" t="str">
            <v/>
          </cell>
          <cell r="CK1974" t="str">
            <v/>
          </cell>
          <cell r="CL1974" t="str">
            <v/>
          </cell>
          <cell r="CM1974" t="str">
            <v>No Benchmark</v>
          </cell>
          <cell r="CN1974" t="str">
            <v>Cash Index Euribor 3 Months [+350 bp] (EUR) RI</v>
          </cell>
          <cell r="CO1974" t="str">
            <v/>
          </cell>
          <cell r="CP1974">
            <v>200866</v>
          </cell>
          <cell r="CQ1974" t="str">
            <v>BM BNP PARIBAS FLEXI I STRUCTURED CREDIT INCOME [42927]</v>
          </cell>
          <cell r="CR1974" t="str">
            <v>EUR</v>
          </cell>
          <cell r="CS1974" t="str">
            <v>25% Cash Index Euribor 3 Months [+350 bp] (EUR) RI + 25% Cash Index SGD SIBOR 3 month (SGD) RI + 25% Cash Index CZECH 3 month Ceska Spor PRIBOR (CZK) RI + 3.5% + 25% Cash Index US SOFR Secured Overnight Financing Rate Compounded (USD) RI + 3.5%</v>
          </cell>
          <cell r="CT1974">
            <v>1</v>
          </cell>
          <cell r="CU1974" t="str">
            <v>CAT 2</v>
          </cell>
          <cell r="CV1974" t="str">
            <v>PRIIPS_CATEGORY</v>
          </cell>
          <cell r="CW1974">
            <v>2.04</v>
          </cell>
          <cell r="CZ1974" t="str">
            <v>Due to effects of unusual market conditions, other risks could be triggered, such as: Credit, Liquidity and Operational&amp;Custody risks.</v>
          </cell>
          <cell r="DA1974">
            <v>264445</v>
          </cell>
          <cell r="DB1974" t="str">
            <v>BM ESG BNP PARIBAS FLEXI I STRUCTURED CREDIT INCOME [42927]</v>
          </cell>
          <cell r="DC1974" t="str">
            <v>EUR</v>
          </cell>
          <cell r="DD1974" t="str">
            <v>Bloomberg Pan European Floating ABS Bond (Hedged in EUR) RI</v>
          </cell>
          <cell r="DE1974">
            <v>261657</v>
          </cell>
          <cell r="DF1974" t="str">
            <v>BM PRIIPS BNP PARIBAS FLEXI I STRUCTURED CREDIT INCOME [42927]</v>
          </cell>
          <cell r="DG1974" t="str">
            <v>EUR</v>
          </cell>
          <cell r="DH1974" t="str">
            <v>BNP PARIBAS FLEXI I STRUCTURED CREDIT INCOME [I, C]</v>
          </cell>
          <cell r="DI1974" t="str">
            <v>N</v>
          </cell>
          <cell r="DL1974" t="str">
            <v/>
          </cell>
          <cell r="DM1974" t="str">
            <v/>
          </cell>
          <cell r="DN1974" t="str">
            <v/>
          </cell>
          <cell r="DP1974" t="str">
            <v/>
          </cell>
          <cell r="DQ1974" t="str">
            <v/>
          </cell>
          <cell r="DR1974" t="str">
            <v/>
          </cell>
          <cell r="DS1974" t="str">
            <v/>
          </cell>
          <cell r="DT1974" t="str">
            <v/>
          </cell>
        </row>
        <row r="1975">
          <cell r="I1975" t="str">
            <v>LU1956161241</v>
          </cell>
          <cell r="J1975" t="str">
            <v>BNP Paribas Funds Seasons [Classic, D]</v>
          </cell>
          <cell r="K1975">
            <v>631</v>
          </cell>
          <cell r="L1975" t="str">
            <v>All</v>
          </cell>
          <cell r="M1975" t="str">
            <v>INVEST_LEGAL_TYPE</v>
          </cell>
          <cell r="N1975" t="str">
            <v/>
          </cell>
          <cell r="O1975">
            <v>3</v>
          </cell>
          <cell r="P1975" t="str">
            <v>Registered or Bearer</v>
          </cell>
          <cell r="Q1975" t="str">
            <v>SHARE_FORM</v>
          </cell>
          <cell r="R1975" t="str">
            <v>EUR</v>
          </cell>
          <cell r="S1975" t="str">
            <v/>
          </cell>
          <cell r="T1975">
            <v>11</v>
          </cell>
          <cell r="U1975" t="str">
            <v>Not yet launched</v>
          </cell>
          <cell r="V1975" t="str">
            <v>PRODUCT_STATUS</v>
          </cell>
          <cell r="W1975" t="str">
            <v/>
          </cell>
          <cell r="X1975" t="str">
            <v/>
          </cell>
          <cell r="Y1975" t="str">
            <v/>
          </cell>
          <cell r="Z1975">
            <v>621685</v>
          </cell>
          <cell r="AA1975">
            <v>0</v>
          </cell>
          <cell r="AB1975" t="str">
            <v>No Benchmark</v>
          </cell>
          <cell r="AC1975" t="str">
            <v>EUR</v>
          </cell>
          <cell r="AE1975" t="str">
            <v/>
          </cell>
          <cell r="AF1975" t="str">
            <v/>
          </cell>
          <cell r="AH1975" t="str">
            <v/>
          </cell>
          <cell r="AI1975" t="str">
            <v/>
          </cell>
          <cell r="AJ1975" t="str">
            <v>CLAS</v>
          </cell>
          <cell r="AK1975" t="str">
            <v>Classic</v>
          </cell>
          <cell r="AL1975" t="str">
            <v>SHARE_CATEGORY</v>
          </cell>
          <cell r="AM1975" t="str">
            <v>D</v>
          </cell>
          <cell r="AN1975" t="str">
            <v>Distribution</v>
          </cell>
          <cell r="AO1975" t="str">
            <v>SHARE_TYPE</v>
          </cell>
          <cell r="AP1975" t="str">
            <v/>
          </cell>
          <cell r="AQ1975" t="str">
            <v>Y</v>
          </cell>
          <cell r="AR1975" t="str">
            <v>Annually</v>
          </cell>
          <cell r="AS1975" t="str">
            <v>DIVIDEND_FREQUENCY</v>
          </cell>
          <cell r="AT1975" t="str">
            <v>N</v>
          </cell>
          <cell r="AU1975">
            <v>20190402</v>
          </cell>
          <cell r="AV1975">
            <v>20190104</v>
          </cell>
          <cell r="BB1975" t="str">
            <v>Y</v>
          </cell>
          <cell r="BC1975" t="str">
            <v>Yes</v>
          </cell>
          <cell r="BD1975" t="str">
            <v>DICI_KIID</v>
          </cell>
          <cell r="BE1975" t="str">
            <v/>
          </cell>
          <cell r="BF1975" t="str">
            <v/>
          </cell>
          <cell r="BG1975" t="str">
            <v/>
          </cell>
          <cell r="BH1975" t="str">
            <v/>
          </cell>
          <cell r="BI1975" t="str">
            <v>Y</v>
          </cell>
          <cell r="BJ1975" t="str">
            <v>0.001</v>
          </cell>
          <cell r="BK1975" t="str">
            <v>Y</v>
          </cell>
          <cell r="BL1975" t="str">
            <v>0.01</v>
          </cell>
          <cell r="BM1975">
            <v>72</v>
          </cell>
          <cell r="BN1975" t="str">
            <v>The risk category is justified by the investment mainly in Stocks and Shares, the value of which can fluctuate considerably. These fluctuations are often amplified in the short term.</v>
          </cell>
          <cell r="BO1975" t="str">
            <v>RISK_NARRATIVE</v>
          </cell>
          <cell r="BP1975">
            <v>6</v>
          </cell>
          <cell r="BQ1975" t="str">
            <v/>
          </cell>
          <cell r="BS1975" t="str">
            <v/>
          </cell>
          <cell r="BT1975" t="str">
            <v/>
          </cell>
          <cell r="BU1975" t="str">
            <v>N</v>
          </cell>
          <cell r="BV1975" t="str">
            <v/>
          </cell>
          <cell r="BW1975" t="str">
            <v/>
          </cell>
          <cell r="BX1975" t="str">
            <v>BNP IP-LU</v>
          </cell>
          <cell r="BY1975" t="str">
            <v>BNP IP-LU</v>
          </cell>
          <cell r="BZ1975" t="str">
            <v>LIBRARY_FUNDSQUARE</v>
          </cell>
          <cell r="CA1975">
            <v>16.350000000000001</v>
          </cell>
          <cell r="CB1975">
            <v>4</v>
          </cell>
          <cell r="CC1975">
            <v>20221209</v>
          </cell>
          <cell r="CD1975">
            <v>16.29</v>
          </cell>
          <cell r="CE1975">
            <v>4</v>
          </cell>
          <cell r="CF1975">
            <v>1</v>
          </cell>
          <cell r="CH1975" t="str">
            <v/>
          </cell>
          <cell r="CI1975" t="str">
            <v/>
          </cell>
          <cell r="CJ1975" t="str">
            <v/>
          </cell>
          <cell r="CK1975" t="str">
            <v/>
          </cell>
          <cell r="CL1975" t="str">
            <v/>
          </cell>
          <cell r="CM1975" t="str">
            <v>No Benchmark</v>
          </cell>
          <cell r="CN1975" t="str">
            <v/>
          </cell>
          <cell r="CO1975" t="str">
            <v/>
          </cell>
          <cell r="CQ1975" t="str">
            <v/>
          </cell>
          <cell r="CR1975" t="str">
            <v/>
          </cell>
          <cell r="CS1975" t="str">
            <v/>
          </cell>
          <cell r="CT1975">
            <v>4</v>
          </cell>
          <cell r="CU1975" t="str">
            <v>CAT 3</v>
          </cell>
          <cell r="CV1975" t="str">
            <v>PRIIPS_CATEGORY</v>
          </cell>
          <cell r="CW1975">
            <v>16.29</v>
          </cell>
          <cell r="CZ1975" t="str">
            <v>Due to effects of unusual market conditions, other risks could be triggered, such as Operationl&amp;Custody Risk.</v>
          </cell>
          <cell r="DA1975">
            <v>261556</v>
          </cell>
          <cell r="DB1975" t="str">
            <v>BM ESG BNP Paribas Funds Seasons [43287]</v>
          </cell>
          <cell r="DC1975" t="str">
            <v>EUR</v>
          </cell>
          <cell r="DD1975" t="str">
            <v>STOXX Europe 600 (EUR) NR</v>
          </cell>
          <cell r="DF1975" t="str">
            <v/>
          </cell>
          <cell r="DG1975" t="str">
            <v/>
          </cell>
          <cell r="DH1975" t="str">
            <v/>
          </cell>
          <cell r="DI1975" t="str">
            <v>N</v>
          </cell>
          <cell r="DL1975" t="str">
            <v/>
          </cell>
          <cell r="DM1975" t="str">
            <v/>
          </cell>
          <cell r="DN1975" t="str">
            <v/>
          </cell>
          <cell r="DP1975" t="str">
            <v/>
          </cell>
          <cell r="DQ1975" t="str">
            <v/>
          </cell>
          <cell r="DR1975" t="str">
            <v/>
          </cell>
          <cell r="DS1975" t="str">
            <v/>
          </cell>
          <cell r="DT1975" t="str">
            <v>N</v>
          </cell>
        </row>
        <row r="1976">
          <cell r="I1976" t="str">
            <v>LU1956161167</v>
          </cell>
          <cell r="J1976" t="str">
            <v>BNP Paribas Funds Seasons [Classic, C]</v>
          </cell>
          <cell r="K1976">
            <v>631</v>
          </cell>
          <cell r="L1976" t="str">
            <v>All</v>
          </cell>
          <cell r="M1976" t="str">
            <v>INVEST_LEGAL_TYPE</v>
          </cell>
          <cell r="N1976" t="str">
            <v/>
          </cell>
          <cell r="O1976">
            <v>3</v>
          </cell>
          <cell r="P1976" t="str">
            <v>Registered or Bearer</v>
          </cell>
          <cell r="Q1976" t="str">
            <v>SHARE_FORM</v>
          </cell>
          <cell r="R1976" t="str">
            <v>EUR</v>
          </cell>
          <cell r="S1976" t="str">
            <v/>
          </cell>
          <cell r="T1976">
            <v>1</v>
          </cell>
          <cell r="U1976" t="str">
            <v>Launched</v>
          </cell>
          <cell r="V1976" t="str">
            <v>PRODUCT_STATUS</v>
          </cell>
          <cell r="W1976" t="str">
            <v/>
          </cell>
          <cell r="X1976" t="str">
            <v/>
          </cell>
          <cell r="Y1976" t="str">
            <v/>
          </cell>
          <cell r="Z1976">
            <v>621685</v>
          </cell>
          <cell r="AA1976">
            <v>0</v>
          </cell>
          <cell r="AB1976" t="str">
            <v>No Benchmark</v>
          </cell>
          <cell r="AC1976" t="str">
            <v>EUR</v>
          </cell>
          <cell r="AE1976" t="str">
            <v/>
          </cell>
          <cell r="AF1976" t="str">
            <v/>
          </cell>
          <cell r="AH1976" t="str">
            <v/>
          </cell>
          <cell r="AI1976" t="str">
            <v/>
          </cell>
          <cell r="AJ1976" t="str">
            <v>CLAS</v>
          </cell>
          <cell r="AK1976" t="str">
            <v>Classic</v>
          </cell>
          <cell r="AL1976" t="str">
            <v>SHARE_CATEGORY</v>
          </cell>
          <cell r="AM1976" t="str">
            <v>C</v>
          </cell>
          <cell r="AN1976" t="str">
            <v>Capitalisation</v>
          </cell>
          <cell r="AO1976" t="str">
            <v>SHARE_TYPE</v>
          </cell>
          <cell r="AP1976" t="str">
            <v/>
          </cell>
          <cell r="AQ1976" t="str">
            <v/>
          </cell>
          <cell r="AR1976" t="str">
            <v/>
          </cell>
          <cell r="AS1976" t="str">
            <v/>
          </cell>
          <cell r="AT1976" t="str">
            <v>N</v>
          </cell>
          <cell r="AU1976">
            <v>20190402</v>
          </cell>
          <cell r="AV1976">
            <v>20190104</v>
          </cell>
          <cell r="AW1976">
            <v>20190913</v>
          </cell>
          <cell r="BB1976" t="str">
            <v>Y</v>
          </cell>
          <cell r="BC1976" t="str">
            <v>Yes</v>
          </cell>
          <cell r="BD1976" t="str">
            <v>DICI_KIID</v>
          </cell>
          <cell r="BE1976" t="str">
            <v/>
          </cell>
          <cell r="BF1976" t="str">
            <v/>
          </cell>
          <cell r="BG1976" t="str">
            <v/>
          </cell>
          <cell r="BH1976" t="str">
            <v/>
          </cell>
          <cell r="BI1976" t="str">
            <v>Y</v>
          </cell>
          <cell r="BJ1976" t="str">
            <v>0.001</v>
          </cell>
          <cell r="BK1976" t="str">
            <v>Y</v>
          </cell>
          <cell r="BL1976" t="str">
            <v>0.01</v>
          </cell>
          <cell r="BM1976">
            <v>72</v>
          </cell>
          <cell r="BN1976" t="str">
            <v>The risk category is justified by the investment mainly in Stocks and Shares, the value of which can fluctuate considerably. These fluctuations are often amplified in the short term.</v>
          </cell>
          <cell r="BO1976" t="str">
            <v>RISK_NARRATIVE</v>
          </cell>
          <cell r="BP1976">
            <v>6</v>
          </cell>
          <cell r="BQ1976" t="str">
            <v/>
          </cell>
          <cell r="BS1976" t="str">
            <v/>
          </cell>
          <cell r="BT1976" t="str">
            <v/>
          </cell>
          <cell r="BU1976" t="str">
            <v>Y</v>
          </cell>
          <cell r="BV1976" t="str">
            <v/>
          </cell>
          <cell r="BW1976" t="str">
            <v/>
          </cell>
          <cell r="BX1976" t="str">
            <v>BNP IP-LU</v>
          </cell>
          <cell r="BY1976" t="str">
            <v>BNP IP-LU</v>
          </cell>
          <cell r="BZ1976" t="str">
            <v>LIBRARY_FUNDSQUARE</v>
          </cell>
          <cell r="CA1976">
            <v>16.350000000000001</v>
          </cell>
          <cell r="CB1976">
            <v>4</v>
          </cell>
          <cell r="CC1976">
            <v>20221209</v>
          </cell>
          <cell r="CD1976">
            <v>16.29</v>
          </cell>
          <cell r="CE1976">
            <v>4</v>
          </cell>
          <cell r="CF1976">
            <v>1</v>
          </cell>
          <cell r="CH1976" t="str">
            <v/>
          </cell>
          <cell r="CI1976" t="str">
            <v/>
          </cell>
          <cell r="CJ1976" t="str">
            <v/>
          </cell>
          <cell r="CK1976" t="str">
            <v/>
          </cell>
          <cell r="CL1976" t="str">
            <v/>
          </cell>
          <cell r="CM1976" t="str">
            <v>No Benchmark</v>
          </cell>
          <cell r="CN1976" t="str">
            <v/>
          </cell>
          <cell r="CO1976" t="str">
            <v/>
          </cell>
          <cell r="CQ1976" t="str">
            <v/>
          </cell>
          <cell r="CR1976" t="str">
            <v/>
          </cell>
          <cell r="CS1976" t="str">
            <v/>
          </cell>
          <cell r="CT1976">
            <v>4</v>
          </cell>
          <cell r="CU1976" t="str">
            <v>CAT 3</v>
          </cell>
          <cell r="CV1976" t="str">
            <v>PRIIPS_CATEGORY</v>
          </cell>
          <cell r="CW1976">
            <v>16.29</v>
          </cell>
          <cell r="CZ1976" t="str">
            <v>Due to effects of unusual market conditions, other risks could be triggered, such as Operationl&amp;Custody Risk.</v>
          </cell>
          <cell r="DA1976">
            <v>261556</v>
          </cell>
          <cell r="DB1976" t="str">
            <v>BM ESG BNP Paribas Funds Seasons [43287]</v>
          </cell>
          <cell r="DC1976" t="str">
            <v>EUR</v>
          </cell>
          <cell r="DD1976" t="str">
            <v>STOXX Europe 600 (EUR) NR</v>
          </cell>
          <cell r="DF1976" t="str">
            <v/>
          </cell>
          <cell r="DG1976" t="str">
            <v/>
          </cell>
          <cell r="DH1976" t="str">
            <v/>
          </cell>
          <cell r="DI1976" t="str">
            <v>Y</v>
          </cell>
          <cell r="DJ1976">
            <v>20220620</v>
          </cell>
          <cell r="DL1976" t="str">
            <v/>
          </cell>
          <cell r="DM1976" t="str">
            <v/>
          </cell>
          <cell r="DN1976" t="str">
            <v/>
          </cell>
          <cell r="DP1976" t="str">
            <v/>
          </cell>
          <cell r="DQ1976" t="str">
            <v/>
          </cell>
          <cell r="DR1976" t="str">
            <v/>
          </cell>
          <cell r="DS1976" t="str">
            <v/>
          </cell>
          <cell r="DT1976" t="str">
            <v>N</v>
          </cell>
        </row>
        <row r="1977">
          <cell r="I1977" t="str">
            <v>LU2989698407</v>
          </cell>
          <cell r="J1977" t="str">
            <v>BNP Paribas Funds Seasons [Privilege, C]</v>
          </cell>
          <cell r="K1977">
            <v>638</v>
          </cell>
          <cell r="L1977" t="str">
            <v>Distributors,  Managers, All</v>
          </cell>
          <cell r="M1977" t="str">
            <v>INVEST_LEGAL_TYPE</v>
          </cell>
          <cell r="N1977" t="str">
            <v/>
          </cell>
          <cell r="O1977">
            <v>3</v>
          </cell>
          <cell r="P1977" t="str">
            <v>Registered or Bearer</v>
          </cell>
          <cell r="Q1977" t="str">
            <v>SHARE_FORM</v>
          </cell>
          <cell r="R1977" t="str">
            <v>EUR</v>
          </cell>
          <cell r="S1977" t="str">
            <v/>
          </cell>
          <cell r="T1977">
            <v>1</v>
          </cell>
          <cell r="U1977" t="str">
            <v>Launched</v>
          </cell>
          <cell r="V1977" t="str">
            <v>PRODUCT_STATUS</v>
          </cell>
          <cell r="W1977" t="str">
            <v/>
          </cell>
          <cell r="X1977" t="str">
            <v/>
          </cell>
          <cell r="Y1977" t="str">
            <v/>
          </cell>
          <cell r="Z1977">
            <v>621685</v>
          </cell>
          <cell r="AA1977">
            <v>0</v>
          </cell>
          <cell r="AB1977" t="str">
            <v>No Benchmark</v>
          </cell>
          <cell r="AC1977" t="str">
            <v>EUR</v>
          </cell>
          <cell r="AE1977" t="str">
            <v/>
          </cell>
          <cell r="AF1977" t="str">
            <v/>
          </cell>
          <cell r="AH1977" t="str">
            <v/>
          </cell>
          <cell r="AI1977" t="str">
            <v/>
          </cell>
          <cell r="AJ1977" t="str">
            <v>PRIV</v>
          </cell>
          <cell r="AK1977" t="str">
            <v>Privilege</v>
          </cell>
          <cell r="AL1977" t="str">
            <v>SHARE_CATEGORY</v>
          </cell>
          <cell r="AM1977" t="str">
            <v>C</v>
          </cell>
          <cell r="AN1977" t="str">
            <v>Capitalisation</v>
          </cell>
          <cell r="AO1977" t="str">
            <v>SHARE_TYPE</v>
          </cell>
          <cell r="AP1977" t="str">
            <v/>
          </cell>
          <cell r="AQ1977" t="str">
            <v/>
          </cell>
          <cell r="AR1977" t="str">
            <v/>
          </cell>
          <cell r="AS1977" t="str">
            <v/>
          </cell>
          <cell r="AT1977" t="str">
            <v>N</v>
          </cell>
          <cell r="AU1977">
            <v>20250124</v>
          </cell>
          <cell r="AV1977">
            <v>20250121</v>
          </cell>
          <cell r="AW1977">
            <v>20250220</v>
          </cell>
          <cell r="BB1977" t="str">
            <v>Y</v>
          </cell>
          <cell r="BC1977" t="str">
            <v>Yes</v>
          </cell>
          <cell r="BD1977" t="str">
            <v>DICI_KIID</v>
          </cell>
          <cell r="BE1977" t="str">
            <v/>
          </cell>
          <cell r="BF1977" t="str">
            <v/>
          </cell>
          <cell r="BG1977" t="str">
            <v/>
          </cell>
          <cell r="BH1977" t="str">
            <v/>
          </cell>
          <cell r="BI1977" t="str">
            <v>Y</v>
          </cell>
          <cell r="BJ1977" t="str">
            <v>0.001</v>
          </cell>
          <cell r="BK1977" t="str">
            <v>Y</v>
          </cell>
          <cell r="BL1977" t="str">
            <v>2. Hundredth - 0.01</v>
          </cell>
          <cell r="BM1977">
            <v>72</v>
          </cell>
          <cell r="BN1977" t="str">
            <v>The risk category is justified by the investment mainly in Stocks and Shares, the value of which can fluctuate considerably. These fluctuations are often amplified in the short term.</v>
          </cell>
          <cell r="BO1977" t="str">
            <v>RISK_NARRATIVE</v>
          </cell>
          <cell r="BP1977">
            <v>6</v>
          </cell>
          <cell r="BQ1977" t="str">
            <v/>
          </cell>
          <cell r="BS1977" t="str">
            <v/>
          </cell>
          <cell r="BT1977" t="str">
            <v/>
          </cell>
          <cell r="BU1977" t="str">
            <v>Y</v>
          </cell>
          <cell r="BV1977" t="str">
            <v/>
          </cell>
          <cell r="BW1977" t="str">
            <v/>
          </cell>
          <cell r="BX1977" t="str">
            <v>BNP IP-LU</v>
          </cell>
          <cell r="BY1977" t="str">
            <v>BNP IP-LU</v>
          </cell>
          <cell r="BZ1977" t="str">
            <v>LIBRARY_FUNDSQUARE</v>
          </cell>
          <cell r="CA1977">
            <v>16.350000000000001</v>
          </cell>
          <cell r="CB1977">
            <v>4</v>
          </cell>
          <cell r="CC1977">
            <v>20221209</v>
          </cell>
          <cell r="CD1977">
            <v>16.29</v>
          </cell>
          <cell r="CE1977">
            <v>4</v>
          </cell>
          <cell r="CF1977">
            <v>1</v>
          </cell>
          <cell r="CH1977" t="str">
            <v/>
          </cell>
          <cell r="CI1977" t="str">
            <v/>
          </cell>
          <cell r="CJ1977" t="str">
            <v/>
          </cell>
          <cell r="CK1977" t="str">
            <v/>
          </cell>
          <cell r="CL1977" t="str">
            <v/>
          </cell>
          <cell r="CM1977" t="str">
            <v>No Benchmark</v>
          </cell>
          <cell r="CN1977" t="str">
            <v/>
          </cell>
          <cell r="CO1977" t="str">
            <v/>
          </cell>
          <cell r="CQ1977" t="str">
            <v/>
          </cell>
          <cell r="CR1977" t="str">
            <v/>
          </cell>
          <cell r="CS1977" t="str">
            <v/>
          </cell>
          <cell r="CT1977">
            <v>4</v>
          </cell>
          <cell r="CU1977" t="str">
            <v>CAT 3</v>
          </cell>
          <cell r="CV1977" t="str">
            <v>PRIIPS_CATEGORY</v>
          </cell>
          <cell r="CW1977">
            <v>16.29</v>
          </cell>
          <cell r="CZ1977" t="str">
            <v/>
          </cell>
          <cell r="DA1977">
            <v>261556</v>
          </cell>
          <cell r="DB1977" t="str">
            <v>BM ESG BNP Paribas Funds Seasons [43287]</v>
          </cell>
          <cell r="DC1977" t="str">
            <v>EUR</v>
          </cell>
          <cell r="DD1977" t="str">
            <v/>
          </cell>
          <cell r="DF1977" t="str">
            <v/>
          </cell>
          <cell r="DG1977" t="str">
            <v/>
          </cell>
          <cell r="DH1977" t="str">
            <v/>
          </cell>
          <cell r="DI1977" t="str">
            <v>N</v>
          </cell>
          <cell r="DL1977" t="str">
            <v/>
          </cell>
          <cell r="DM1977" t="str">
            <v/>
          </cell>
          <cell r="DN1977" t="str">
            <v/>
          </cell>
          <cell r="DP1977" t="str">
            <v/>
          </cell>
          <cell r="DQ1977" t="str">
            <v/>
          </cell>
          <cell r="DR1977" t="str">
            <v/>
          </cell>
          <cell r="DS1977" t="str">
            <v/>
          </cell>
          <cell r="DT1977" t="str">
            <v>N</v>
          </cell>
        </row>
        <row r="1978">
          <cell r="I1978" t="str">
            <v>LU1956162058</v>
          </cell>
          <cell r="J1978" t="str">
            <v>BNP Paribas Funds Seasons [X, C]</v>
          </cell>
          <cell r="K1978">
            <v>632</v>
          </cell>
          <cell r="L1978" t="str">
            <v>Authorised Investors</v>
          </cell>
          <cell r="M1978" t="str">
            <v>INVEST_LEGAL_TYPE</v>
          </cell>
          <cell r="N1978" t="str">
            <v/>
          </cell>
          <cell r="O1978">
            <v>2</v>
          </cell>
          <cell r="P1978" t="str">
            <v>Registered</v>
          </cell>
          <cell r="Q1978" t="str">
            <v>SHARE_FORM</v>
          </cell>
          <cell r="R1978" t="str">
            <v>EUR</v>
          </cell>
          <cell r="S1978" t="str">
            <v/>
          </cell>
          <cell r="T1978">
            <v>11</v>
          </cell>
          <cell r="U1978" t="str">
            <v>Not yet launched</v>
          </cell>
          <cell r="V1978" t="str">
            <v>PRODUCT_STATUS</v>
          </cell>
          <cell r="W1978" t="str">
            <v/>
          </cell>
          <cell r="X1978" t="str">
            <v/>
          </cell>
          <cell r="Y1978" t="str">
            <v/>
          </cell>
          <cell r="Z1978">
            <v>621685</v>
          </cell>
          <cell r="AA1978">
            <v>0</v>
          </cell>
          <cell r="AB1978" t="str">
            <v>No Benchmark</v>
          </cell>
          <cell r="AC1978" t="str">
            <v>EUR</v>
          </cell>
          <cell r="AE1978" t="str">
            <v/>
          </cell>
          <cell r="AF1978" t="str">
            <v/>
          </cell>
          <cell r="AH1978" t="str">
            <v/>
          </cell>
          <cell r="AI1978" t="str">
            <v/>
          </cell>
          <cell r="AJ1978" t="str">
            <v>X</v>
          </cell>
          <cell r="AK1978" t="str">
            <v>X</v>
          </cell>
          <cell r="AL1978" t="str">
            <v>SHARE_CATEGORY</v>
          </cell>
          <cell r="AM1978" t="str">
            <v>C</v>
          </cell>
          <cell r="AN1978" t="str">
            <v>Capitalisation</v>
          </cell>
          <cell r="AO1978" t="str">
            <v>SHARE_TYPE</v>
          </cell>
          <cell r="AP1978" t="str">
            <v/>
          </cell>
          <cell r="AQ1978" t="str">
            <v/>
          </cell>
          <cell r="AR1978" t="str">
            <v/>
          </cell>
          <cell r="AS1978" t="str">
            <v/>
          </cell>
          <cell r="AT1978" t="str">
            <v>N</v>
          </cell>
          <cell r="AU1978">
            <v>20190402</v>
          </cell>
          <cell r="AV1978">
            <v>20190104</v>
          </cell>
          <cell r="BB1978" t="str">
            <v>Y</v>
          </cell>
          <cell r="BC1978" t="str">
            <v>Yes</v>
          </cell>
          <cell r="BD1978" t="str">
            <v>DICI_KIID</v>
          </cell>
          <cell r="BE1978" t="str">
            <v/>
          </cell>
          <cell r="BF1978" t="str">
            <v/>
          </cell>
          <cell r="BG1978" t="str">
            <v/>
          </cell>
          <cell r="BH1978" t="str">
            <v/>
          </cell>
          <cell r="BI1978" t="str">
            <v>Y</v>
          </cell>
          <cell r="BJ1978" t="str">
            <v>0.001</v>
          </cell>
          <cell r="BK1978" t="str">
            <v>Y</v>
          </cell>
          <cell r="BL1978" t="str">
            <v>0.01</v>
          </cell>
          <cell r="BM1978">
            <v>72</v>
          </cell>
          <cell r="BN1978" t="str">
            <v>The risk category is justified by the investment mainly in Stocks and Shares, the value of which can fluctuate considerably. These fluctuations are often amplified in the short term.</v>
          </cell>
          <cell r="BO1978" t="str">
            <v>RISK_NARRATIVE</v>
          </cell>
          <cell r="BP1978">
            <v>6</v>
          </cell>
          <cell r="BQ1978" t="str">
            <v/>
          </cell>
          <cell r="BS1978" t="str">
            <v/>
          </cell>
          <cell r="BT1978" t="str">
            <v/>
          </cell>
          <cell r="BU1978" t="str">
            <v>N</v>
          </cell>
          <cell r="BV1978" t="str">
            <v/>
          </cell>
          <cell r="BW1978" t="str">
            <v/>
          </cell>
          <cell r="BX1978" t="str">
            <v>BNP IP-LU</v>
          </cell>
          <cell r="BY1978" t="str">
            <v>BNP IP-LU</v>
          </cell>
          <cell r="BZ1978" t="str">
            <v>LIBRARY_FUNDSQUARE</v>
          </cell>
          <cell r="CA1978">
            <v>16.350000000000001</v>
          </cell>
          <cell r="CB1978">
            <v>4</v>
          </cell>
          <cell r="CC1978">
            <v>20221209</v>
          </cell>
          <cell r="CD1978">
            <v>16.29</v>
          </cell>
          <cell r="CE1978">
            <v>4</v>
          </cell>
          <cell r="CF1978">
            <v>1</v>
          </cell>
          <cell r="CH1978" t="str">
            <v/>
          </cell>
          <cell r="CI1978" t="str">
            <v/>
          </cell>
          <cell r="CJ1978" t="str">
            <v/>
          </cell>
          <cell r="CK1978" t="str">
            <v/>
          </cell>
          <cell r="CL1978" t="str">
            <v/>
          </cell>
          <cell r="CM1978" t="str">
            <v>No Benchmark</v>
          </cell>
          <cell r="CN1978" t="str">
            <v/>
          </cell>
          <cell r="CO1978" t="str">
            <v/>
          </cell>
          <cell r="CQ1978" t="str">
            <v/>
          </cell>
          <cell r="CR1978" t="str">
            <v/>
          </cell>
          <cell r="CS1978" t="str">
            <v/>
          </cell>
          <cell r="CT1978">
            <v>4</v>
          </cell>
          <cell r="CU1978" t="str">
            <v>CAT 3</v>
          </cell>
          <cell r="CV1978" t="str">
            <v>PRIIPS_CATEGORY</v>
          </cell>
          <cell r="CW1978">
            <v>16.29</v>
          </cell>
          <cell r="CZ1978" t="str">
            <v>Due to effects of unusual market conditions, other risks could be triggered, such as Operationl&amp;Custody Risk.</v>
          </cell>
          <cell r="DA1978">
            <v>261556</v>
          </cell>
          <cell r="DB1978" t="str">
            <v>BM ESG BNP Paribas Funds Seasons [43287]</v>
          </cell>
          <cell r="DC1978" t="str">
            <v>EUR</v>
          </cell>
          <cell r="DD1978" t="str">
            <v>STOXX Europe 600 (EUR) NR</v>
          </cell>
          <cell r="DF1978" t="str">
            <v/>
          </cell>
          <cell r="DG1978" t="str">
            <v/>
          </cell>
          <cell r="DH1978" t="str">
            <v/>
          </cell>
          <cell r="DI1978" t="str">
            <v>N</v>
          </cell>
          <cell r="DL1978" t="str">
            <v/>
          </cell>
          <cell r="DM1978" t="str">
            <v/>
          </cell>
          <cell r="DN1978" t="str">
            <v/>
          </cell>
          <cell r="DP1978" t="str">
            <v/>
          </cell>
          <cell r="DQ1978" t="str">
            <v/>
          </cell>
          <cell r="DR1978" t="str">
            <v/>
          </cell>
          <cell r="DS1978" t="str">
            <v/>
          </cell>
          <cell r="DT1978" t="str">
            <v>N</v>
          </cell>
        </row>
        <row r="1979">
          <cell r="I1979" t="str">
            <v>LU2200551161</v>
          </cell>
          <cell r="J1979" t="str">
            <v>BNP Paribas Funds Seasons [K, C]</v>
          </cell>
          <cell r="K1979">
            <v>998</v>
          </cell>
          <cell r="L1979" t="str">
            <v>Authorized distributor</v>
          </cell>
          <cell r="M1979" t="str">
            <v>INVEST_LEGAL_TYPE</v>
          </cell>
          <cell r="N1979" t="str">
            <v/>
          </cell>
          <cell r="O1979">
            <v>3</v>
          </cell>
          <cell r="P1979" t="str">
            <v>Registered or Bearer</v>
          </cell>
          <cell r="Q1979" t="str">
            <v>SHARE_FORM</v>
          </cell>
          <cell r="R1979" t="str">
            <v>EUR</v>
          </cell>
          <cell r="S1979" t="str">
            <v/>
          </cell>
          <cell r="T1979">
            <v>1</v>
          </cell>
          <cell r="U1979" t="str">
            <v>Launched</v>
          </cell>
          <cell r="V1979" t="str">
            <v>PRODUCT_STATUS</v>
          </cell>
          <cell r="W1979" t="str">
            <v/>
          </cell>
          <cell r="X1979" t="str">
            <v/>
          </cell>
          <cell r="Y1979" t="str">
            <v/>
          </cell>
          <cell r="Z1979">
            <v>621685</v>
          </cell>
          <cell r="AA1979">
            <v>0</v>
          </cell>
          <cell r="AB1979" t="str">
            <v>No Benchmark</v>
          </cell>
          <cell r="AC1979" t="str">
            <v>EUR</v>
          </cell>
          <cell r="AE1979" t="str">
            <v/>
          </cell>
          <cell r="AF1979" t="str">
            <v/>
          </cell>
          <cell r="AH1979" t="str">
            <v/>
          </cell>
          <cell r="AI1979" t="str">
            <v/>
          </cell>
          <cell r="AJ1979" t="str">
            <v>K</v>
          </cell>
          <cell r="AK1979" t="str">
            <v>K</v>
          </cell>
          <cell r="AL1979" t="str">
            <v>SHARE_CATEGORY</v>
          </cell>
          <cell r="AM1979" t="str">
            <v>C</v>
          </cell>
          <cell r="AN1979" t="str">
            <v>Capitalisation</v>
          </cell>
          <cell r="AO1979" t="str">
            <v>SHARE_TYPE</v>
          </cell>
          <cell r="AP1979" t="str">
            <v/>
          </cell>
          <cell r="AQ1979" t="str">
            <v/>
          </cell>
          <cell r="AR1979" t="str">
            <v/>
          </cell>
          <cell r="AS1979" t="str">
            <v/>
          </cell>
          <cell r="AT1979" t="str">
            <v>N</v>
          </cell>
          <cell r="AU1979">
            <v>20200706</v>
          </cell>
          <cell r="AV1979">
            <v>20200529</v>
          </cell>
          <cell r="AW1979">
            <v>20200914</v>
          </cell>
          <cell r="BB1979" t="str">
            <v>Y</v>
          </cell>
          <cell r="BC1979" t="str">
            <v>Yes</v>
          </cell>
          <cell r="BD1979" t="str">
            <v>DICI_KIID</v>
          </cell>
          <cell r="BE1979" t="str">
            <v/>
          </cell>
          <cell r="BF1979" t="str">
            <v/>
          </cell>
          <cell r="BG1979" t="str">
            <v/>
          </cell>
          <cell r="BH1979" t="str">
            <v/>
          </cell>
          <cell r="BI1979" t="str">
            <v>Y</v>
          </cell>
          <cell r="BJ1979" t="str">
            <v>0.001</v>
          </cell>
          <cell r="BK1979" t="str">
            <v>Y</v>
          </cell>
          <cell r="BL1979" t="str">
            <v>0.01</v>
          </cell>
          <cell r="BM1979">
            <v>72</v>
          </cell>
          <cell r="BN1979" t="str">
            <v>The risk category is justified by the investment mainly in Stocks and Shares, the value of which can fluctuate considerably. These fluctuations are often amplified in the short term.</v>
          </cell>
          <cell r="BO1979" t="str">
            <v>RISK_NARRATIVE</v>
          </cell>
          <cell r="BP1979">
            <v>6</v>
          </cell>
          <cell r="BQ1979" t="str">
            <v/>
          </cell>
          <cell r="BS1979" t="str">
            <v/>
          </cell>
          <cell r="BT1979" t="str">
            <v/>
          </cell>
          <cell r="BU1979" t="str">
            <v>Y</v>
          </cell>
          <cell r="BV1979" t="str">
            <v/>
          </cell>
          <cell r="BW1979" t="str">
            <v/>
          </cell>
          <cell r="BX1979" t="str">
            <v>BNP IP-LU</v>
          </cell>
          <cell r="BY1979" t="str">
            <v>BNP IP-LU</v>
          </cell>
          <cell r="BZ1979" t="str">
            <v>LIBRARY_FUNDSQUARE</v>
          </cell>
          <cell r="CA1979">
            <v>16.350000000000001</v>
          </cell>
          <cell r="CB1979">
            <v>4</v>
          </cell>
          <cell r="CC1979">
            <v>20221209</v>
          </cell>
          <cell r="CD1979">
            <v>16.29</v>
          </cell>
          <cell r="CE1979">
            <v>4</v>
          </cell>
          <cell r="CF1979">
            <v>1</v>
          </cell>
          <cell r="CH1979" t="str">
            <v/>
          </cell>
          <cell r="CI1979" t="str">
            <v/>
          </cell>
          <cell r="CJ1979" t="str">
            <v/>
          </cell>
          <cell r="CK1979" t="str">
            <v/>
          </cell>
          <cell r="CL1979" t="str">
            <v/>
          </cell>
          <cell r="CM1979" t="str">
            <v>No Benchmark</v>
          </cell>
          <cell r="CN1979" t="str">
            <v/>
          </cell>
          <cell r="CO1979" t="str">
            <v/>
          </cell>
          <cell r="CQ1979" t="str">
            <v/>
          </cell>
          <cell r="CR1979" t="str">
            <v/>
          </cell>
          <cell r="CS1979" t="str">
            <v/>
          </cell>
          <cell r="CT1979">
            <v>4</v>
          </cell>
          <cell r="CU1979" t="str">
            <v>CAT 3</v>
          </cell>
          <cell r="CV1979" t="str">
            <v>PRIIPS_CATEGORY</v>
          </cell>
          <cell r="CW1979">
            <v>16.29</v>
          </cell>
          <cell r="CZ1979" t="str">
            <v>Due to effects of unusual market conditions, other risks could be triggered, such as Operationl&amp;Custody Risk.</v>
          </cell>
          <cell r="DA1979">
            <v>261556</v>
          </cell>
          <cell r="DB1979" t="str">
            <v>BM ESG BNP Paribas Funds Seasons [43287]</v>
          </cell>
          <cell r="DC1979" t="str">
            <v>EUR</v>
          </cell>
          <cell r="DD1979" t="str">
            <v>STOXX Europe 600 (EUR) NR</v>
          </cell>
          <cell r="DF1979" t="str">
            <v/>
          </cell>
          <cell r="DG1979" t="str">
            <v/>
          </cell>
          <cell r="DH1979" t="str">
            <v/>
          </cell>
          <cell r="DI1979" t="str">
            <v>N</v>
          </cell>
          <cell r="DL1979" t="str">
            <v/>
          </cell>
          <cell r="DM1979" t="str">
            <v/>
          </cell>
          <cell r="DN1979" t="str">
            <v/>
          </cell>
          <cell r="DP1979" t="str">
            <v/>
          </cell>
          <cell r="DQ1979" t="str">
            <v/>
          </cell>
          <cell r="DR1979" t="str">
            <v/>
          </cell>
          <cell r="DS1979" t="str">
            <v/>
          </cell>
          <cell r="DT1979" t="str">
            <v>N</v>
          </cell>
        </row>
        <row r="1980">
          <cell r="I1980" t="str">
            <v>LU1956161324</v>
          </cell>
          <cell r="J1980" t="str">
            <v>BNP Paribas Funds Seasons [N, C]</v>
          </cell>
          <cell r="K1980">
            <v>631</v>
          </cell>
          <cell r="L1980" t="str">
            <v>All</v>
          </cell>
          <cell r="M1980" t="str">
            <v>INVEST_LEGAL_TYPE</v>
          </cell>
          <cell r="N1980" t="str">
            <v/>
          </cell>
          <cell r="O1980">
            <v>3</v>
          </cell>
          <cell r="P1980" t="str">
            <v>Registered or Bearer</v>
          </cell>
          <cell r="Q1980" t="str">
            <v>SHARE_FORM</v>
          </cell>
          <cell r="R1980" t="str">
            <v>EUR</v>
          </cell>
          <cell r="S1980" t="str">
            <v/>
          </cell>
          <cell r="T1980">
            <v>11</v>
          </cell>
          <cell r="U1980" t="str">
            <v>Not yet launched</v>
          </cell>
          <cell r="V1980" t="str">
            <v>PRODUCT_STATUS</v>
          </cell>
          <cell r="W1980" t="str">
            <v/>
          </cell>
          <cell r="X1980" t="str">
            <v/>
          </cell>
          <cell r="Y1980" t="str">
            <v/>
          </cell>
          <cell r="Z1980">
            <v>621685</v>
          </cell>
          <cell r="AA1980">
            <v>0</v>
          </cell>
          <cell r="AB1980" t="str">
            <v>No Benchmark</v>
          </cell>
          <cell r="AC1980" t="str">
            <v>EUR</v>
          </cell>
          <cell r="AE1980" t="str">
            <v/>
          </cell>
          <cell r="AF1980" t="str">
            <v/>
          </cell>
          <cell r="AH1980" t="str">
            <v/>
          </cell>
          <cell r="AI1980" t="str">
            <v/>
          </cell>
          <cell r="AJ1980" t="str">
            <v>N</v>
          </cell>
          <cell r="AK1980" t="str">
            <v>N</v>
          </cell>
          <cell r="AL1980" t="str">
            <v>SHARE_CATEGORY</v>
          </cell>
          <cell r="AM1980" t="str">
            <v>C</v>
          </cell>
          <cell r="AN1980" t="str">
            <v>Capitalisation</v>
          </cell>
          <cell r="AO1980" t="str">
            <v>SHARE_TYPE</v>
          </cell>
          <cell r="AP1980" t="str">
            <v/>
          </cell>
          <cell r="AQ1980" t="str">
            <v/>
          </cell>
          <cell r="AR1980" t="str">
            <v/>
          </cell>
          <cell r="AS1980" t="str">
            <v/>
          </cell>
          <cell r="AT1980" t="str">
            <v>N</v>
          </cell>
          <cell r="AU1980">
            <v>20190402</v>
          </cell>
          <cell r="AV1980">
            <v>20190104</v>
          </cell>
          <cell r="BB1980" t="str">
            <v>Y</v>
          </cell>
          <cell r="BC1980" t="str">
            <v>Yes</v>
          </cell>
          <cell r="BD1980" t="str">
            <v>DICI_KIID</v>
          </cell>
          <cell r="BE1980" t="str">
            <v/>
          </cell>
          <cell r="BF1980" t="str">
            <v/>
          </cell>
          <cell r="BG1980" t="str">
            <v/>
          </cell>
          <cell r="BH1980" t="str">
            <v/>
          </cell>
          <cell r="BI1980" t="str">
            <v>Y</v>
          </cell>
          <cell r="BJ1980" t="str">
            <v>0.001</v>
          </cell>
          <cell r="BK1980" t="str">
            <v>Y</v>
          </cell>
          <cell r="BL1980" t="str">
            <v>0.01</v>
          </cell>
          <cell r="BM1980">
            <v>72</v>
          </cell>
          <cell r="BN1980" t="str">
            <v>The risk category is justified by the investment mainly in Stocks and Shares, the value of which can fluctuate considerably. These fluctuations are often amplified in the short term.</v>
          </cell>
          <cell r="BO1980" t="str">
            <v>RISK_NARRATIVE</v>
          </cell>
          <cell r="BP1980">
            <v>6</v>
          </cell>
          <cell r="BQ1980" t="str">
            <v/>
          </cell>
          <cell r="BS1980" t="str">
            <v/>
          </cell>
          <cell r="BT1980" t="str">
            <v/>
          </cell>
          <cell r="BU1980" t="str">
            <v>N</v>
          </cell>
          <cell r="BV1980" t="str">
            <v/>
          </cell>
          <cell r="BW1980" t="str">
            <v/>
          </cell>
          <cell r="BX1980" t="str">
            <v>BNP IP-LU</v>
          </cell>
          <cell r="BY1980" t="str">
            <v>BNP IP-LU</v>
          </cell>
          <cell r="BZ1980" t="str">
            <v>LIBRARY_FUNDSQUARE</v>
          </cell>
          <cell r="CA1980">
            <v>16.350000000000001</v>
          </cell>
          <cell r="CB1980">
            <v>4</v>
          </cell>
          <cell r="CC1980">
            <v>20221209</v>
          </cell>
          <cell r="CD1980">
            <v>16.29</v>
          </cell>
          <cell r="CE1980">
            <v>4</v>
          </cell>
          <cell r="CF1980">
            <v>1</v>
          </cell>
          <cell r="CH1980" t="str">
            <v/>
          </cell>
          <cell r="CI1980" t="str">
            <v/>
          </cell>
          <cell r="CJ1980" t="str">
            <v/>
          </cell>
          <cell r="CK1980" t="str">
            <v/>
          </cell>
          <cell r="CL1980" t="str">
            <v/>
          </cell>
          <cell r="CM1980" t="str">
            <v>No Benchmark</v>
          </cell>
          <cell r="CN1980" t="str">
            <v/>
          </cell>
          <cell r="CO1980" t="str">
            <v/>
          </cell>
          <cell r="CQ1980" t="str">
            <v/>
          </cell>
          <cell r="CR1980" t="str">
            <v/>
          </cell>
          <cell r="CS1980" t="str">
            <v/>
          </cell>
          <cell r="CT1980">
            <v>4</v>
          </cell>
          <cell r="CU1980" t="str">
            <v>CAT 3</v>
          </cell>
          <cell r="CV1980" t="str">
            <v>PRIIPS_CATEGORY</v>
          </cell>
          <cell r="CW1980">
            <v>16.29</v>
          </cell>
          <cell r="CZ1980" t="str">
            <v>Due to effects of unusual market conditions, other risks could be triggered, such as Operationl&amp;Custody Risk.</v>
          </cell>
          <cell r="DA1980">
            <v>261556</v>
          </cell>
          <cell r="DB1980" t="str">
            <v>BM ESG BNP Paribas Funds Seasons [43287]</v>
          </cell>
          <cell r="DC1980" t="str">
            <v>EUR</v>
          </cell>
          <cell r="DD1980" t="str">
            <v>STOXX Europe 600 (EUR) NR</v>
          </cell>
          <cell r="DF1980" t="str">
            <v/>
          </cell>
          <cell r="DG1980" t="str">
            <v/>
          </cell>
          <cell r="DH1980" t="str">
            <v/>
          </cell>
          <cell r="DI1980" t="str">
            <v>N</v>
          </cell>
          <cell r="DL1980" t="str">
            <v/>
          </cell>
          <cell r="DM1980" t="str">
            <v/>
          </cell>
          <cell r="DN1980" t="str">
            <v/>
          </cell>
          <cell r="DP1980" t="str">
            <v/>
          </cell>
          <cell r="DQ1980" t="str">
            <v/>
          </cell>
          <cell r="DR1980" t="str">
            <v/>
          </cell>
          <cell r="DS1980" t="str">
            <v/>
          </cell>
          <cell r="DT1980" t="str">
            <v>N</v>
          </cell>
        </row>
        <row r="1981">
          <cell r="I1981" t="str">
            <v>LU1956161753</v>
          </cell>
          <cell r="J1981" t="str">
            <v>BNP Paribas Funds Seasons [I, C]</v>
          </cell>
          <cell r="K1981">
            <v>996</v>
          </cell>
          <cell r="L1981" t="str">
            <v>Institutional investors, UCITS</v>
          </cell>
          <cell r="M1981" t="str">
            <v>INVEST_LEGAL_TYPE</v>
          </cell>
          <cell r="N1981" t="str">
            <v/>
          </cell>
          <cell r="O1981">
            <v>3</v>
          </cell>
          <cell r="P1981" t="str">
            <v>Registered or Bearer</v>
          </cell>
          <cell r="Q1981" t="str">
            <v>SHARE_FORM</v>
          </cell>
          <cell r="R1981" t="str">
            <v>EUR</v>
          </cell>
          <cell r="S1981" t="str">
            <v/>
          </cell>
          <cell r="T1981">
            <v>1</v>
          </cell>
          <cell r="U1981" t="str">
            <v>Launched</v>
          </cell>
          <cell r="V1981" t="str">
            <v>PRODUCT_STATUS</v>
          </cell>
          <cell r="W1981" t="str">
            <v/>
          </cell>
          <cell r="X1981" t="str">
            <v/>
          </cell>
          <cell r="Y1981" t="str">
            <v/>
          </cell>
          <cell r="Z1981">
            <v>621685</v>
          </cell>
          <cell r="AA1981">
            <v>0</v>
          </cell>
          <cell r="AB1981" t="str">
            <v>No Benchmark</v>
          </cell>
          <cell r="AC1981" t="str">
            <v>EUR</v>
          </cell>
          <cell r="AE1981" t="str">
            <v/>
          </cell>
          <cell r="AF1981" t="str">
            <v/>
          </cell>
          <cell r="AH1981" t="str">
            <v/>
          </cell>
          <cell r="AI1981" t="str">
            <v/>
          </cell>
          <cell r="AJ1981" t="str">
            <v>CASH</v>
          </cell>
          <cell r="AK1981" t="str">
            <v>I</v>
          </cell>
          <cell r="AL1981" t="str">
            <v>SHARE_CATEGORY</v>
          </cell>
          <cell r="AM1981" t="str">
            <v>C</v>
          </cell>
          <cell r="AN1981" t="str">
            <v>Capitalisation</v>
          </cell>
          <cell r="AO1981" t="str">
            <v>SHARE_TYPE</v>
          </cell>
          <cell r="AP1981" t="str">
            <v/>
          </cell>
          <cell r="AQ1981" t="str">
            <v/>
          </cell>
          <cell r="AR1981" t="str">
            <v/>
          </cell>
          <cell r="AS1981" t="str">
            <v/>
          </cell>
          <cell r="AT1981" t="str">
            <v>N</v>
          </cell>
          <cell r="AU1981">
            <v>20190402</v>
          </cell>
          <cell r="AV1981">
            <v>20190104</v>
          </cell>
          <cell r="AW1981">
            <v>20211126</v>
          </cell>
          <cell r="BB1981" t="str">
            <v>Y</v>
          </cell>
          <cell r="BC1981" t="str">
            <v>Yes</v>
          </cell>
          <cell r="BD1981" t="str">
            <v>DICI_KIID</v>
          </cell>
          <cell r="BE1981" t="str">
            <v/>
          </cell>
          <cell r="BF1981" t="str">
            <v/>
          </cell>
          <cell r="BG1981" t="str">
            <v/>
          </cell>
          <cell r="BH1981" t="str">
            <v/>
          </cell>
          <cell r="BI1981" t="str">
            <v>Y</v>
          </cell>
          <cell r="BJ1981" t="str">
            <v>0.001</v>
          </cell>
          <cell r="BK1981" t="str">
            <v>Y</v>
          </cell>
          <cell r="BL1981" t="str">
            <v>0.01</v>
          </cell>
          <cell r="BM1981">
            <v>72</v>
          </cell>
          <cell r="BN1981" t="str">
            <v>The risk category is justified by the investment mainly in Stocks and Shares, the value of which can fluctuate considerably. These fluctuations are often amplified in the short term.</v>
          </cell>
          <cell r="BO1981" t="str">
            <v>RISK_NARRATIVE</v>
          </cell>
          <cell r="BP1981">
            <v>6</v>
          </cell>
          <cell r="BQ1981" t="str">
            <v/>
          </cell>
          <cell r="BS1981" t="str">
            <v/>
          </cell>
          <cell r="BT1981" t="str">
            <v/>
          </cell>
          <cell r="BU1981" t="str">
            <v>Y</v>
          </cell>
          <cell r="BV1981" t="str">
            <v/>
          </cell>
          <cell r="BW1981" t="str">
            <v/>
          </cell>
          <cell r="BX1981" t="str">
            <v>BNP IP-LU</v>
          </cell>
          <cell r="BY1981" t="str">
            <v>BNP IP-LU</v>
          </cell>
          <cell r="BZ1981" t="str">
            <v>LIBRARY_FUNDSQUARE</v>
          </cell>
          <cell r="CA1981">
            <v>16.350000000000001</v>
          </cell>
          <cell r="CB1981">
            <v>4</v>
          </cell>
          <cell r="CC1981">
            <v>20221209</v>
          </cell>
          <cell r="CD1981">
            <v>16.29</v>
          </cell>
          <cell r="CE1981">
            <v>4</v>
          </cell>
          <cell r="CF1981">
            <v>1</v>
          </cell>
          <cell r="CH1981" t="str">
            <v/>
          </cell>
          <cell r="CI1981" t="str">
            <v/>
          </cell>
          <cell r="CJ1981" t="str">
            <v/>
          </cell>
          <cell r="CK1981" t="str">
            <v/>
          </cell>
          <cell r="CL1981" t="str">
            <v/>
          </cell>
          <cell r="CM1981" t="str">
            <v>No Benchmark</v>
          </cell>
          <cell r="CN1981" t="str">
            <v/>
          </cell>
          <cell r="CO1981" t="str">
            <v/>
          </cell>
          <cell r="CQ1981" t="str">
            <v/>
          </cell>
          <cell r="CR1981" t="str">
            <v/>
          </cell>
          <cell r="CS1981" t="str">
            <v/>
          </cell>
          <cell r="CT1981">
            <v>4</v>
          </cell>
          <cell r="CU1981" t="str">
            <v>CAT 3</v>
          </cell>
          <cell r="CV1981" t="str">
            <v>PRIIPS_CATEGORY</v>
          </cell>
          <cell r="CW1981">
            <v>16.29</v>
          </cell>
          <cell r="CZ1981" t="str">
            <v>Due to effects of unusual market conditions, other risks could be triggered, such as Operationl&amp;Custody Risk.</v>
          </cell>
          <cell r="DA1981">
            <v>261556</v>
          </cell>
          <cell r="DB1981" t="str">
            <v>BM ESG BNP Paribas Funds Seasons [43287]</v>
          </cell>
          <cell r="DC1981" t="str">
            <v>EUR</v>
          </cell>
          <cell r="DD1981" t="str">
            <v>STOXX Europe 600 (EUR) NR</v>
          </cell>
          <cell r="DF1981" t="str">
            <v/>
          </cell>
          <cell r="DG1981" t="str">
            <v/>
          </cell>
          <cell r="DH1981" t="str">
            <v/>
          </cell>
          <cell r="DI1981" t="str">
            <v>N</v>
          </cell>
          <cell r="DL1981" t="str">
            <v/>
          </cell>
          <cell r="DM1981" t="str">
            <v/>
          </cell>
          <cell r="DN1981" t="str">
            <v/>
          </cell>
          <cell r="DP1981" t="str">
            <v/>
          </cell>
          <cell r="DQ1981" t="str">
            <v/>
          </cell>
          <cell r="DR1981" t="str">
            <v/>
          </cell>
          <cell r="DS1981" t="str">
            <v/>
          </cell>
          <cell r="DT1981" t="str">
            <v>N</v>
          </cell>
        </row>
        <row r="1982">
          <cell r="I1982" t="str">
            <v>LU1956161837</v>
          </cell>
          <cell r="J1982" t="str">
            <v>BNP Paribas Funds Seasons [I QD, D]</v>
          </cell>
          <cell r="K1982">
            <v>996</v>
          </cell>
          <cell r="L1982" t="str">
            <v>Institutional investors, UCITS</v>
          </cell>
          <cell r="M1982" t="str">
            <v>INVEST_LEGAL_TYPE</v>
          </cell>
          <cell r="N1982" t="str">
            <v/>
          </cell>
          <cell r="O1982">
            <v>3</v>
          </cell>
          <cell r="P1982" t="str">
            <v>Registered or Bearer</v>
          </cell>
          <cell r="Q1982" t="str">
            <v>SHARE_FORM</v>
          </cell>
          <cell r="R1982" t="str">
            <v>EUR</v>
          </cell>
          <cell r="S1982" t="str">
            <v/>
          </cell>
          <cell r="T1982">
            <v>2</v>
          </cell>
          <cell r="U1982" t="str">
            <v>Closed</v>
          </cell>
          <cell r="V1982" t="str">
            <v>PRODUCT_STATUS</v>
          </cell>
          <cell r="W1982" t="str">
            <v/>
          </cell>
          <cell r="X1982" t="str">
            <v/>
          </cell>
          <cell r="Y1982" t="str">
            <v/>
          </cell>
          <cell r="Z1982">
            <v>621685</v>
          </cell>
          <cell r="AA1982">
            <v>0</v>
          </cell>
          <cell r="AB1982" t="str">
            <v>No Benchmark</v>
          </cell>
          <cell r="AC1982" t="str">
            <v>EUR</v>
          </cell>
          <cell r="AE1982" t="str">
            <v/>
          </cell>
          <cell r="AF1982" t="str">
            <v/>
          </cell>
          <cell r="AH1982" t="str">
            <v/>
          </cell>
          <cell r="AI1982" t="str">
            <v/>
          </cell>
          <cell r="AJ1982" t="str">
            <v>IQDD</v>
          </cell>
          <cell r="AK1982" t="str">
            <v>I QD</v>
          </cell>
          <cell r="AL1982" t="str">
            <v>SHARE_CATEGORY</v>
          </cell>
          <cell r="AM1982" t="str">
            <v>D</v>
          </cell>
          <cell r="AN1982" t="str">
            <v>Distribution</v>
          </cell>
          <cell r="AO1982" t="str">
            <v>SHARE_TYPE</v>
          </cell>
          <cell r="AP1982" t="str">
            <v/>
          </cell>
          <cell r="AQ1982" t="str">
            <v>3M</v>
          </cell>
          <cell r="AR1982" t="str">
            <v>Quarterly</v>
          </cell>
          <cell r="AS1982" t="str">
            <v>DIVIDEND_FREQUENCY</v>
          </cell>
          <cell r="AT1982" t="str">
            <v>N</v>
          </cell>
          <cell r="AU1982">
            <v>20190402</v>
          </cell>
          <cell r="AV1982">
            <v>20190104</v>
          </cell>
          <cell r="AW1982">
            <v>20190913</v>
          </cell>
          <cell r="AZ1982">
            <v>20201204</v>
          </cell>
          <cell r="BA1982">
            <v>20201204</v>
          </cell>
          <cell r="BB1982" t="str">
            <v>Y</v>
          </cell>
          <cell r="BC1982" t="str">
            <v>Yes</v>
          </cell>
          <cell r="BD1982" t="str">
            <v>DICI_KIID</v>
          </cell>
          <cell r="BE1982" t="str">
            <v/>
          </cell>
          <cell r="BF1982" t="str">
            <v/>
          </cell>
          <cell r="BG1982" t="str">
            <v/>
          </cell>
          <cell r="BH1982" t="str">
            <v/>
          </cell>
          <cell r="BI1982" t="str">
            <v>Y</v>
          </cell>
          <cell r="BJ1982" t="str">
            <v>0.001</v>
          </cell>
          <cell r="BK1982" t="str">
            <v>Y</v>
          </cell>
          <cell r="BL1982" t="str">
            <v>0.01</v>
          </cell>
          <cell r="BM1982">
            <v>72</v>
          </cell>
          <cell r="BN1982" t="str">
            <v>The risk category is justified by the investment mainly in Stocks and Shares, the value of which can fluctuate considerably. These fluctuations are often amplified in the short term.</v>
          </cell>
          <cell r="BO1982" t="str">
            <v>RISK_NARRATIVE</v>
          </cell>
          <cell r="BP1982">
            <v>5</v>
          </cell>
          <cell r="BQ1982" t="str">
            <v/>
          </cell>
          <cell r="BS1982" t="str">
            <v/>
          </cell>
          <cell r="BT1982" t="str">
            <v/>
          </cell>
          <cell r="BU1982" t="str">
            <v>Y</v>
          </cell>
          <cell r="BV1982" t="str">
            <v/>
          </cell>
          <cell r="BW1982" t="str">
            <v/>
          </cell>
          <cell r="BX1982" t="str">
            <v>BNP IP-LU</v>
          </cell>
          <cell r="BY1982" t="str">
            <v>BNP IP-LU</v>
          </cell>
          <cell r="BZ1982" t="str">
            <v>LIBRARY_FUNDSQUARE</v>
          </cell>
          <cell r="CA1982">
            <v>14.9</v>
          </cell>
          <cell r="CB1982">
            <v>4</v>
          </cell>
          <cell r="CC1982">
            <v>20180426</v>
          </cell>
          <cell r="CE1982">
            <v>4</v>
          </cell>
          <cell r="CF1982">
            <v>1</v>
          </cell>
          <cell r="CH1982" t="str">
            <v/>
          </cell>
          <cell r="CI1982" t="str">
            <v/>
          </cell>
          <cell r="CJ1982" t="str">
            <v/>
          </cell>
          <cell r="CK1982" t="str">
            <v/>
          </cell>
          <cell r="CL1982" t="str">
            <v/>
          </cell>
          <cell r="CM1982" t="str">
            <v>No Benchmark</v>
          </cell>
          <cell r="CN1982" t="str">
            <v/>
          </cell>
          <cell r="CO1982" t="str">
            <v/>
          </cell>
          <cell r="CQ1982" t="str">
            <v/>
          </cell>
          <cell r="CR1982" t="str">
            <v/>
          </cell>
          <cell r="CS1982" t="str">
            <v/>
          </cell>
          <cell r="CU1982" t="str">
            <v/>
          </cell>
          <cell r="CV1982" t="str">
            <v/>
          </cell>
          <cell r="CZ1982" t="str">
            <v/>
          </cell>
          <cell r="DA1982">
            <v>261556</v>
          </cell>
          <cell r="DB1982" t="str">
            <v>BM ESG BNP Paribas Funds Seasons [43287]</v>
          </cell>
          <cell r="DC1982" t="str">
            <v>EUR</v>
          </cell>
          <cell r="DD1982" t="str">
            <v>STOXX Europe 600 (EUR) NR</v>
          </cell>
          <cell r="DF1982" t="str">
            <v/>
          </cell>
          <cell r="DG1982" t="str">
            <v/>
          </cell>
          <cell r="DH1982" t="str">
            <v/>
          </cell>
          <cell r="DI1982" t="str">
            <v/>
          </cell>
          <cell r="DL1982" t="str">
            <v/>
          </cell>
          <cell r="DM1982" t="str">
            <v/>
          </cell>
          <cell r="DN1982" t="str">
            <v/>
          </cell>
          <cell r="DP1982" t="str">
            <v/>
          </cell>
          <cell r="DQ1982" t="str">
            <v/>
          </cell>
          <cell r="DR1982" t="str">
            <v/>
          </cell>
          <cell r="DS1982" t="str">
            <v/>
          </cell>
          <cell r="DT1982" t="str">
            <v/>
          </cell>
        </row>
        <row r="1983">
          <cell r="I1983" t="str">
            <v>LU1956161597</v>
          </cell>
          <cell r="J1983" t="str">
            <v>BNP Paribas Funds Seasons [Privilege, C]</v>
          </cell>
          <cell r="K1983">
            <v>638</v>
          </cell>
          <cell r="L1983" t="str">
            <v>Distributors,  Managers, All</v>
          </cell>
          <cell r="M1983" t="str">
            <v>INVEST_LEGAL_TYPE</v>
          </cell>
          <cell r="N1983" t="str">
            <v/>
          </cell>
          <cell r="O1983">
            <v>3</v>
          </cell>
          <cell r="P1983" t="str">
            <v>Registered or Bearer</v>
          </cell>
          <cell r="Q1983" t="str">
            <v>SHARE_FORM</v>
          </cell>
          <cell r="R1983" t="str">
            <v>EUR</v>
          </cell>
          <cell r="S1983" t="str">
            <v/>
          </cell>
          <cell r="T1983">
            <v>2</v>
          </cell>
          <cell r="U1983" t="str">
            <v>Closed</v>
          </cell>
          <cell r="V1983" t="str">
            <v>PRODUCT_STATUS</v>
          </cell>
          <cell r="W1983" t="str">
            <v/>
          </cell>
          <cell r="X1983" t="str">
            <v/>
          </cell>
          <cell r="Y1983" t="str">
            <v/>
          </cell>
          <cell r="Z1983">
            <v>621685</v>
          </cell>
          <cell r="AA1983">
            <v>0</v>
          </cell>
          <cell r="AB1983" t="str">
            <v>No Benchmark</v>
          </cell>
          <cell r="AC1983" t="str">
            <v>EUR</v>
          </cell>
          <cell r="AE1983" t="str">
            <v/>
          </cell>
          <cell r="AF1983" t="str">
            <v/>
          </cell>
          <cell r="AH1983" t="str">
            <v/>
          </cell>
          <cell r="AI1983" t="str">
            <v/>
          </cell>
          <cell r="AJ1983" t="str">
            <v>PRIV</v>
          </cell>
          <cell r="AK1983" t="str">
            <v>Privilege</v>
          </cell>
          <cell r="AL1983" t="str">
            <v>SHARE_CATEGORY</v>
          </cell>
          <cell r="AM1983" t="str">
            <v>C</v>
          </cell>
          <cell r="AN1983" t="str">
            <v>Capitalisation</v>
          </cell>
          <cell r="AO1983" t="str">
            <v>SHARE_TYPE</v>
          </cell>
          <cell r="AP1983" t="str">
            <v/>
          </cell>
          <cell r="AQ1983" t="str">
            <v/>
          </cell>
          <cell r="AR1983" t="str">
            <v/>
          </cell>
          <cell r="AS1983" t="str">
            <v/>
          </cell>
          <cell r="AT1983" t="str">
            <v>N</v>
          </cell>
          <cell r="AU1983">
            <v>20190402</v>
          </cell>
          <cell r="AV1983">
            <v>20190104</v>
          </cell>
          <cell r="AW1983">
            <v>20211126</v>
          </cell>
          <cell r="AZ1983">
            <v>20220729</v>
          </cell>
          <cell r="BB1983" t="str">
            <v>Y</v>
          </cell>
          <cell r="BC1983" t="str">
            <v>Yes</v>
          </cell>
          <cell r="BD1983" t="str">
            <v>DICI_KIID</v>
          </cell>
          <cell r="BE1983" t="str">
            <v/>
          </cell>
          <cell r="BF1983" t="str">
            <v/>
          </cell>
          <cell r="BG1983" t="str">
            <v/>
          </cell>
          <cell r="BH1983" t="str">
            <v/>
          </cell>
          <cell r="BI1983" t="str">
            <v>Y</v>
          </cell>
          <cell r="BJ1983" t="str">
            <v>0.001</v>
          </cell>
          <cell r="BK1983" t="str">
            <v>Y</v>
          </cell>
          <cell r="BL1983" t="str">
            <v>0.01</v>
          </cell>
          <cell r="BM1983">
            <v>72</v>
          </cell>
          <cell r="BN1983" t="str">
            <v>The risk category is justified by the investment mainly in Stocks and Shares, the value of which can fluctuate considerably. These fluctuations are often amplified in the short term.</v>
          </cell>
          <cell r="BO1983" t="str">
            <v>RISK_NARRATIVE</v>
          </cell>
          <cell r="BP1983">
            <v>4</v>
          </cell>
          <cell r="BQ1983" t="str">
            <v/>
          </cell>
          <cell r="BS1983" t="str">
            <v/>
          </cell>
          <cell r="BT1983" t="str">
            <v/>
          </cell>
          <cell r="BU1983" t="str">
            <v>Y</v>
          </cell>
          <cell r="BV1983" t="str">
            <v/>
          </cell>
          <cell r="BW1983" t="str">
            <v/>
          </cell>
          <cell r="BX1983" t="str">
            <v>BNP IP-LU</v>
          </cell>
          <cell r="BY1983" t="str">
            <v>BNP IP-LU</v>
          </cell>
          <cell r="BZ1983" t="str">
            <v>LIBRARY_FUNDSQUARE</v>
          </cell>
          <cell r="CA1983">
            <v>5.36</v>
          </cell>
          <cell r="CB1983">
            <v>4</v>
          </cell>
          <cell r="CC1983">
            <v>20221209</v>
          </cell>
          <cell r="CD1983">
            <v>16.29</v>
          </cell>
          <cell r="CE1983">
            <v>4</v>
          </cell>
          <cell r="CF1983">
            <v>1</v>
          </cell>
          <cell r="CH1983" t="str">
            <v/>
          </cell>
          <cell r="CI1983" t="str">
            <v/>
          </cell>
          <cell r="CJ1983" t="str">
            <v/>
          </cell>
          <cell r="CK1983" t="str">
            <v/>
          </cell>
          <cell r="CL1983" t="str">
            <v/>
          </cell>
          <cell r="CM1983" t="str">
            <v>No Benchmark</v>
          </cell>
          <cell r="CN1983" t="str">
            <v/>
          </cell>
          <cell r="CO1983" t="str">
            <v/>
          </cell>
          <cell r="CQ1983" t="str">
            <v/>
          </cell>
          <cell r="CR1983" t="str">
            <v/>
          </cell>
          <cell r="CS1983" t="str">
            <v/>
          </cell>
          <cell r="CT1983">
            <v>4</v>
          </cell>
          <cell r="CU1983" t="str">
            <v>CAT 3</v>
          </cell>
          <cell r="CV1983" t="str">
            <v>PRIIPS_CATEGORY</v>
          </cell>
          <cell r="CW1983">
            <v>16.29</v>
          </cell>
          <cell r="CZ1983" t="str">
            <v>Due to effects of unusual market conditions, other risks could be triggered, such as Operationl&amp;Custody Risk.</v>
          </cell>
          <cell r="DA1983">
            <v>261556</v>
          </cell>
          <cell r="DB1983" t="str">
            <v>BM ESG BNP Paribas Funds Seasons [43287]</v>
          </cell>
          <cell r="DC1983" t="str">
            <v>EUR</v>
          </cell>
          <cell r="DD1983" t="str">
            <v>STOXX Europe 600 (EUR) NR</v>
          </cell>
          <cell r="DF1983" t="str">
            <v/>
          </cell>
          <cell r="DG1983" t="str">
            <v/>
          </cell>
          <cell r="DH1983" t="str">
            <v/>
          </cell>
          <cell r="DI1983" t="str">
            <v>N</v>
          </cell>
          <cell r="DL1983" t="str">
            <v/>
          </cell>
          <cell r="DM1983" t="str">
            <v/>
          </cell>
          <cell r="DN1983" t="str">
            <v/>
          </cell>
          <cell r="DP1983" t="str">
            <v/>
          </cell>
          <cell r="DQ1983" t="str">
            <v/>
          </cell>
          <cell r="DR1983" t="str">
            <v/>
          </cell>
          <cell r="DS1983" t="str">
            <v/>
          </cell>
          <cell r="DT1983" t="str">
            <v/>
          </cell>
        </row>
        <row r="1984">
          <cell r="I1984" t="str">
            <v>LU1956162132</v>
          </cell>
          <cell r="J1984" t="str">
            <v>BNP Paribas Funds Seasons [X QD, D]</v>
          </cell>
          <cell r="K1984">
            <v>632</v>
          </cell>
          <cell r="L1984" t="str">
            <v>Authorised Investors</v>
          </cell>
          <cell r="M1984" t="str">
            <v>INVEST_LEGAL_TYPE</v>
          </cell>
          <cell r="N1984" t="str">
            <v/>
          </cell>
          <cell r="O1984">
            <v>2</v>
          </cell>
          <cell r="P1984" t="str">
            <v>Registered</v>
          </cell>
          <cell r="Q1984" t="str">
            <v>SHARE_FORM</v>
          </cell>
          <cell r="R1984" t="str">
            <v>EUR</v>
          </cell>
          <cell r="S1984" t="str">
            <v/>
          </cell>
          <cell r="T1984">
            <v>2</v>
          </cell>
          <cell r="U1984" t="str">
            <v>Closed</v>
          </cell>
          <cell r="V1984" t="str">
            <v>PRODUCT_STATUS</v>
          </cell>
          <cell r="W1984" t="str">
            <v/>
          </cell>
          <cell r="X1984" t="str">
            <v/>
          </cell>
          <cell r="Y1984" t="str">
            <v/>
          </cell>
          <cell r="Z1984">
            <v>621685</v>
          </cell>
          <cell r="AA1984">
            <v>0</v>
          </cell>
          <cell r="AB1984" t="str">
            <v>No Benchmark</v>
          </cell>
          <cell r="AC1984" t="str">
            <v>EUR</v>
          </cell>
          <cell r="AE1984" t="str">
            <v/>
          </cell>
          <cell r="AF1984" t="str">
            <v/>
          </cell>
          <cell r="AH1984" t="str">
            <v/>
          </cell>
          <cell r="AI1984" t="str">
            <v/>
          </cell>
          <cell r="AJ1984" t="str">
            <v>C018</v>
          </cell>
          <cell r="AK1984" t="str">
            <v>X QD</v>
          </cell>
          <cell r="AL1984" t="str">
            <v>SHARE_CATEGORY</v>
          </cell>
          <cell r="AM1984" t="str">
            <v>D</v>
          </cell>
          <cell r="AN1984" t="str">
            <v>Distribution</v>
          </cell>
          <cell r="AO1984" t="str">
            <v>SHARE_TYPE</v>
          </cell>
          <cell r="AP1984" t="str">
            <v/>
          </cell>
          <cell r="AQ1984" t="str">
            <v>3M</v>
          </cell>
          <cell r="AR1984" t="str">
            <v>Quarterly</v>
          </cell>
          <cell r="AS1984" t="str">
            <v>DIVIDEND_FREQUENCY</v>
          </cell>
          <cell r="AT1984" t="str">
            <v>N</v>
          </cell>
          <cell r="AU1984">
            <v>20190402</v>
          </cell>
          <cell r="AV1984">
            <v>20190104</v>
          </cell>
          <cell r="AW1984">
            <v>20190913</v>
          </cell>
          <cell r="AZ1984">
            <v>20201204</v>
          </cell>
          <cell r="BA1984">
            <v>20201204</v>
          </cell>
          <cell r="BB1984" t="str">
            <v>Y</v>
          </cell>
          <cell r="BC1984" t="str">
            <v>Yes</v>
          </cell>
          <cell r="BD1984" t="str">
            <v>DICI_KIID</v>
          </cell>
          <cell r="BE1984" t="str">
            <v/>
          </cell>
          <cell r="BF1984" t="str">
            <v/>
          </cell>
          <cell r="BG1984" t="str">
            <v/>
          </cell>
          <cell r="BH1984" t="str">
            <v/>
          </cell>
          <cell r="BI1984" t="str">
            <v>Y</v>
          </cell>
          <cell r="BJ1984" t="str">
            <v>0.001</v>
          </cell>
          <cell r="BK1984" t="str">
            <v>Y</v>
          </cell>
          <cell r="BL1984" t="str">
            <v>0.01</v>
          </cell>
          <cell r="BM1984">
            <v>72</v>
          </cell>
          <cell r="BN1984" t="str">
            <v>The risk category is justified by the investment mainly in Stocks and Shares, the value of which can fluctuate considerably. These fluctuations are often amplified in the short term.</v>
          </cell>
          <cell r="BO1984" t="str">
            <v>RISK_NARRATIVE</v>
          </cell>
          <cell r="BP1984">
            <v>5</v>
          </cell>
          <cell r="BQ1984" t="str">
            <v/>
          </cell>
          <cell r="BS1984" t="str">
            <v/>
          </cell>
          <cell r="BT1984" t="str">
            <v/>
          </cell>
          <cell r="BU1984" t="str">
            <v>Y</v>
          </cell>
          <cell r="BV1984" t="str">
            <v/>
          </cell>
          <cell r="BW1984" t="str">
            <v/>
          </cell>
          <cell r="BX1984" t="str">
            <v>BNP IP-LU</v>
          </cell>
          <cell r="BY1984" t="str">
            <v>BNP IP-LU</v>
          </cell>
          <cell r="BZ1984" t="str">
            <v>LIBRARY_FUNDSQUARE</v>
          </cell>
          <cell r="CA1984">
            <v>14.9</v>
          </cell>
          <cell r="CB1984">
            <v>4</v>
          </cell>
          <cell r="CC1984">
            <v>20180426</v>
          </cell>
          <cell r="CE1984">
            <v>4</v>
          </cell>
          <cell r="CF1984">
            <v>1</v>
          </cell>
          <cell r="CH1984" t="str">
            <v/>
          </cell>
          <cell r="CI1984" t="str">
            <v/>
          </cell>
          <cell r="CJ1984" t="str">
            <v/>
          </cell>
          <cell r="CK1984" t="str">
            <v/>
          </cell>
          <cell r="CL1984" t="str">
            <v/>
          </cell>
          <cell r="CM1984" t="str">
            <v>No Benchmark</v>
          </cell>
          <cell r="CN1984" t="str">
            <v/>
          </cell>
          <cell r="CO1984" t="str">
            <v/>
          </cell>
          <cell r="CQ1984" t="str">
            <v/>
          </cell>
          <cell r="CR1984" t="str">
            <v/>
          </cell>
          <cell r="CS1984" t="str">
            <v/>
          </cell>
          <cell r="CU1984" t="str">
            <v/>
          </cell>
          <cell r="CV1984" t="str">
            <v/>
          </cell>
          <cell r="CZ1984" t="str">
            <v/>
          </cell>
          <cell r="DA1984">
            <v>261556</v>
          </cell>
          <cell r="DB1984" t="str">
            <v>BM ESG BNP Paribas Funds Seasons [43287]</v>
          </cell>
          <cell r="DC1984" t="str">
            <v>EUR</v>
          </cell>
          <cell r="DD1984" t="str">
            <v>STOXX Europe 600 (EUR) NR</v>
          </cell>
          <cell r="DF1984" t="str">
            <v/>
          </cell>
          <cell r="DG1984" t="str">
            <v/>
          </cell>
          <cell r="DH1984" t="str">
            <v/>
          </cell>
          <cell r="DI1984" t="str">
            <v/>
          </cell>
          <cell r="DL1984" t="str">
            <v/>
          </cell>
          <cell r="DM1984" t="str">
            <v/>
          </cell>
          <cell r="DN1984" t="str">
            <v/>
          </cell>
          <cell r="DP1984" t="str">
            <v/>
          </cell>
          <cell r="DQ1984" t="str">
            <v/>
          </cell>
          <cell r="DR1984" t="str">
            <v/>
          </cell>
          <cell r="DS1984" t="str">
            <v/>
          </cell>
          <cell r="DT1984" t="str">
            <v/>
          </cell>
        </row>
        <row r="1985">
          <cell r="I1985" t="str">
            <v>LU1956161670</v>
          </cell>
          <cell r="J1985" t="str">
            <v>BNP Paribas Funds Seasons [Privilege QD, D]</v>
          </cell>
          <cell r="K1985">
            <v>638</v>
          </cell>
          <cell r="L1985" t="str">
            <v>Distributors,  Managers, All</v>
          </cell>
          <cell r="M1985" t="str">
            <v>INVEST_LEGAL_TYPE</v>
          </cell>
          <cell r="N1985" t="str">
            <v/>
          </cell>
          <cell r="O1985">
            <v>3</v>
          </cell>
          <cell r="P1985" t="str">
            <v>Registered or Bearer</v>
          </cell>
          <cell r="Q1985" t="str">
            <v>SHARE_FORM</v>
          </cell>
          <cell r="R1985" t="str">
            <v>EUR</v>
          </cell>
          <cell r="S1985" t="str">
            <v/>
          </cell>
          <cell r="T1985">
            <v>1</v>
          </cell>
          <cell r="U1985" t="str">
            <v>Launched</v>
          </cell>
          <cell r="V1985" t="str">
            <v>PRODUCT_STATUS</v>
          </cell>
          <cell r="W1985" t="str">
            <v/>
          </cell>
          <cell r="X1985" t="str">
            <v/>
          </cell>
          <cell r="Y1985" t="str">
            <v/>
          </cell>
          <cell r="Z1985">
            <v>621685</v>
          </cell>
          <cell r="AA1985">
            <v>0</v>
          </cell>
          <cell r="AB1985" t="str">
            <v>No Benchmark</v>
          </cell>
          <cell r="AC1985" t="str">
            <v>EUR</v>
          </cell>
          <cell r="AE1985" t="str">
            <v/>
          </cell>
          <cell r="AF1985" t="str">
            <v/>
          </cell>
          <cell r="AH1985" t="str">
            <v/>
          </cell>
          <cell r="AI1985" t="str">
            <v/>
          </cell>
          <cell r="AJ1985" t="str">
            <v>PDQD</v>
          </cell>
          <cell r="AK1985" t="str">
            <v>Privilege QD</v>
          </cell>
          <cell r="AL1985" t="str">
            <v>SHARE_CATEGORY</v>
          </cell>
          <cell r="AM1985" t="str">
            <v>D</v>
          </cell>
          <cell r="AN1985" t="str">
            <v>Distribution</v>
          </cell>
          <cell r="AO1985" t="str">
            <v>SHARE_TYPE</v>
          </cell>
          <cell r="AP1985" t="str">
            <v/>
          </cell>
          <cell r="AQ1985" t="str">
            <v>3M</v>
          </cell>
          <cell r="AR1985" t="str">
            <v>Quarterly</v>
          </cell>
          <cell r="AS1985" t="str">
            <v>DIVIDEND_FREQUENCY</v>
          </cell>
          <cell r="AT1985" t="str">
            <v>N</v>
          </cell>
          <cell r="AU1985">
            <v>20190402</v>
          </cell>
          <cell r="AV1985">
            <v>20190104</v>
          </cell>
          <cell r="AW1985">
            <v>20190913</v>
          </cell>
          <cell r="BB1985" t="str">
            <v>Y</v>
          </cell>
          <cell r="BC1985" t="str">
            <v>Yes</v>
          </cell>
          <cell r="BD1985" t="str">
            <v>DICI_KIID</v>
          </cell>
          <cell r="BE1985" t="str">
            <v/>
          </cell>
          <cell r="BF1985" t="str">
            <v/>
          </cell>
          <cell r="BG1985" t="str">
            <v/>
          </cell>
          <cell r="BH1985" t="str">
            <v/>
          </cell>
          <cell r="BI1985" t="str">
            <v>Y</v>
          </cell>
          <cell r="BJ1985" t="str">
            <v>0.001</v>
          </cell>
          <cell r="BK1985" t="str">
            <v>Y</v>
          </cell>
          <cell r="BL1985" t="str">
            <v>0.01</v>
          </cell>
          <cell r="BM1985">
            <v>72</v>
          </cell>
          <cell r="BN1985" t="str">
            <v>The risk category is justified by the investment mainly in Stocks and Shares, the value of which can fluctuate considerably. These fluctuations are often amplified in the short term.</v>
          </cell>
          <cell r="BO1985" t="str">
            <v>RISK_NARRATIVE</v>
          </cell>
          <cell r="BP1985">
            <v>6</v>
          </cell>
          <cell r="BQ1985" t="str">
            <v/>
          </cell>
          <cell r="BS1985" t="str">
            <v/>
          </cell>
          <cell r="BT1985" t="str">
            <v/>
          </cell>
          <cell r="BU1985" t="str">
            <v>Y</v>
          </cell>
          <cell r="BV1985" t="str">
            <v/>
          </cell>
          <cell r="BW1985" t="str">
            <v/>
          </cell>
          <cell r="BX1985" t="str">
            <v>BNP IP-LU</v>
          </cell>
          <cell r="BY1985" t="str">
            <v>BNP IP-LU</v>
          </cell>
          <cell r="BZ1985" t="str">
            <v>LIBRARY_FUNDSQUARE</v>
          </cell>
          <cell r="CA1985">
            <v>16.350000000000001</v>
          </cell>
          <cell r="CB1985">
            <v>4</v>
          </cell>
          <cell r="CC1985">
            <v>20221209</v>
          </cell>
          <cell r="CD1985">
            <v>16.29</v>
          </cell>
          <cell r="CE1985">
            <v>4</v>
          </cell>
          <cell r="CF1985">
            <v>1</v>
          </cell>
          <cell r="CH1985" t="str">
            <v/>
          </cell>
          <cell r="CI1985" t="str">
            <v/>
          </cell>
          <cell r="CJ1985" t="str">
            <v/>
          </cell>
          <cell r="CK1985" t="str">
            <v/>
          </cell>
          <cell r="CL1985" t="str">
            <v/>
          </cell>
          <cell r="CM1985" t="str">
            <v>No Benchmark</v>
          </cell>
          <cell r="CN1985" t="str">
            <v/>
          </cell>
          <cell r="CO1985" t="str">
            <v/>
          </cell>
          <cell r="CQ1985" t="str">
            <v/>
          </cell>
          <cell r="CR1985" t="str">
            <v/>
          </cell>
          <cell r="CS1985" t="str">
            <v/>
          </cell>
          <cell r="CT1985">
            <v>4</v>
          </cell>
          <cell r="CU1985" t="str">
            <v>CAT 3</v>
          </cell>
          <cell r="CV1985" t="str">
            <v>PRIIPS_CATEGORY</v>
          </cell>
          <cell r="CW1985">
            <v>16.29</v>
          </cell>
          <cell r="CZ1985" t="str">
            <v>Due to effects of unusual market conditions, other risks could be triggered, such as Operationl&amp;Custody Risk.</v>
          </cell>
          <cell r="DA1985">
            <v>261556</v>
          </cell>
          <cell r="DB1985" t="str">
            <v>BM ESG BNP Paribas Funds Seasons [43287]</v>
          </cell>
          <cell r="DC1985" t="str">
            <v>EUR</v>
          </cell>
          <cell r="DD1985" t="str">
            <v>STOXX Europe 600 (EUR) NR</v>
          </cell>
          <cell r="DF1985" t="str">
            <v/>
          </cell>
          <cell r="DG1985" t="str">
            <v/>
          </cell>
          <cell r="DH1985" t="str">
            <v/>
          </cell>
          <cell r="DI1985" t="str">
            <v>N</v>
          </cell>
          <cell r="DL1985" t="str">
            <v/>
          </cell>
          <cell r="DM1985" t="str">
            <v/>
          </cell>
          <cell r="DN1985" t="str">
            <v/>
          </cell>
          <cell r="DP1985" t="str">
            <v/>
          </cell>
          <cell r="DQ1985" t="str">
            <v/>
          </cell>
          <cell r="DR1985" t="str">
            <v/>
          </cell>
          <cell r="DS1985" t="str">
            <v/>
          </cell>
          <cell r="DT1985" t="str">
            <v>N</v>
          </cell>
        </row>
        <row r="1986">
          <cell r="I1986" t="str">
            <v>BE0948636734</v>
          </cell>
          <cell r="J1986" t="str">
            <v>FORTIS B FIX 2009 CALL INDEX 1 [Classic, C]</v>
          </cell>
          <cell r="K1986">
            <v>929</v>
          </cell>
          <cell r="L1986" t="str">
            <v>Retail</v>
          </cell>
          <cell r="M1986" t="str">
            <v>INVEST_LEGAL_TYPE</v>
          </cell>
          <cell r="N1986" t="str">
            <v/>
          </cell>
          <cell r="O1986">
            <v>2</v>
          </cell>
          <cell r="P1986" t="str">
            <v>Registered</v>
          </cell>
          <cell r="Q1986" t="str">
            <v>SHARE_FORM</v>
          </cell>
          <cell r="R1986" t="str">
            <v>EUR</v>
          </cell>
          <cell r="S1986" t="str">
            <v>Y</v>
          </cell>
          <cell r="T1986">
            <v>2</v>
          </cell>
          <cell r="U1986" t="str">
            <v>Closed</v>
          </cell>
          <cell r="V1986" t="str">
            <v>PRODUCT_STATUS</v>
          </cell>
          <cell r="W1986" t="str">
            <v/>
          </cell>
          <cell r="X1986" t="str">
            <v/>
          </cell>
          <cell r="Y1986" t="str">
            <v/>
          </cell>
          <cell r="Z1986">
            <v>157598</v>
          </cell>
          <cell r="AA1986">
            <v>0</v>
          </cell>
          <cell r="AB1986" t="str">
            <v>No Benchmark</v>
          </cell>
          <cell r="AC1986" t="str">
            <v>EUR</v>
          </cell>
          <cell r="AE1986" t="str">
            <v/>
          </cell>
          <cell r="AF1986" t="str">
            <v/>
          </cell>
          <cell r="AH1986" t="str">
            <v/>
          </cell>
          <cell r="AI1986" t="str">
            <v/>
          </cell>
          <cell r="AJ1986" t="str">
            <v>CLAS</v>
          </cell>
          <cell r="AK1986" t="str">
            <v>Classic</v>
          </cell>
          <cell r="AL1986" t="str">
            <v>SHARE_CATEGORY</v>
          </cell>
          <cell r="AM1986" t="str">
            <v>C</v>
          </cell>
          <cell r="AN1986" t="str">
            <v>Capitalisation</v>
          </cell>
          <cell r="AO1986" t="str">
            <v>SHARE_TYPE</v>
          </cell>
          <cell r="AP1986" t="str">
            <v>Y</v>
          </cell>
          <cell r="AQ1986" t="str">
            <v/>
          </cell>
          <cell r="AR1986" t="str">
            <v/>
          </cell>
          <cell r="AS1986" t="str">
            <v/>
          </cell>
          <cell r="AT1986" t="str">
            <v>N</v>
          </cell>
          <cell r="AV1986">
            <v>20090901</v>
          </cell>
          <cell r="AW1986">
            <v>20090901</v>
          </cell>
          <cell r="AX1986">
            <v>20090901</v>
          </cell>
          <cell r="AY1986">
            <v>20160301</v>
          </cell>
          <cell r="BA1986">
            <v>20160224</v>
          </cell>
          <cell r="BB1986" t="str">
            <v>N</v>
          </cell>
          <cell r="BC1986" t="str">
            <v>No</v>
          </cell>
          <cell r="BD1986" t="str">
            <v>DICI_KIID</v>
          </cell>
          <cell r="BE1986" t="str">
            <v/>
          </cell>
          <cell r="BF1986" t="str">
            <v/>
          </cell>
          <cell r="BG1986" t="str">
            <v/>
          </cell>
          <cell r="BH1986" t="str">
            <v/>
          </cell>
          <cell r="BI1986" t="str">
            <v>N</v>
          </cell>
          <cell r="BJ1986" t="str">
            <v/>
          </cell>
          <cell r="BK1986" t="str">
            <v/>
          </cell>
          <cell r="BL1986" t="str">
            <v/>
          </cell>
          <cell r="BN1986" t="str">
            <v/>
          </cell>
          <cell r="BO1986" t="str">
            <v/>
          </cell>
          <cell r="BP1986">
            <v>1</v>
          </cell>
          <cell r="BQ1986" t="str">
            <v/>
          </cell>
          <cell r="BS1986" t="str">
            <v/>
          </cell>
          <cell r="BT1986" t="str">
            <v/>
          </cell>
          <cell r="BU1986" t="str">
            <v>Y</v>
          </cell>
          <cell r="BV1986" t="str">
            <v/>
          </cell>
          <cell r="BW1986" t="str">
            <v/>
          </cell>
          <cell r="BX1986" t="str">
            <v>NEANT</v>
          </cell>
          <cell r="BY1986" t="str">
            <v>NEANT</v>
          </cell>
          <cell r="BZ1986" t="str">
            <v>LIBRARY_FUNDSQUARE</v>
          </cell>
          <cell r="CH1986" t="str">
            <v/>
          </cell>
          <cell r="CI1986" t="str">
            <v/>
          </cell>
          <cell r="CJ1986" t="str">
            <v/>
          </cell>
          <cell r="CK1986" t="str">
            <v/>
          </cell>
          <cell r="CL1986" t="str">
            <v/>
          </cell>
          <cell r="CM1986" t="str">
            <v/>
          </cell>
          <cell r="CN1986" t="str">
            <v/>
          </cell>
          <cell r="CO1986" t="str">
            <v/>
          </cell>
          <cell r="CQ1986" t="str">
            <v/>
          </cell>
          <cell r="CR1986" t="str">
            <v/>
          </cell>
          <cell r="CS1986" t="str">
            <v/>
          </cell>
          <cell r="CU1986" t="str">
            <v/>
          </cell>
          <cell r="CV1986" t="str">
            <v/>
          </cell>
          <cell r="CZ1986" t="str">
            <v/>
          </cell>
          <cell r="DB1986" t="str">
            <v/>
          </cell>
          <cell r="DC1986" t="str">
            <v/>
          </cell>
          <cell r="DD1986" t="str">
            <v/>
          </cell>
          <cell r="DF1986" t="str">
            <v/>
          </cell>
          <cell r="DG1986" t="str">
            <v/>
          </cell>
          <cell r="DH1986" t="str">
            <v/>
          </cell>
          <cell r="DI1986" t="str">
            <v/>
          </cell>
          <cell r="DL1986" t="str">
            <v/>
          </cell>
          <cell r="DM1986" t="str">
            <v/>
          </cell>
          <cell r="DN1986" t="str">
            <v/>
          </cell>
          <cell r="DP1986" t="str">
            <v/>
          </cell>
          <cell r="DQ1986" t="str">
            <v/>
          </cell>
          <cell r="DR1986" t="str">
            <v/>
          </cell>
          <cell r="DS1986" t="str">
            <v/>
          </cell>
          <cell r="DT1986" t="str">
            <v/>
          </cell>
        </row>
        <row r="1987">
          <cell r="I1987" t="str">
            <v>BE0946548220</v>
          </cell>
          <cell r="J1987" t="str">
            <v>BNP PARIBAS B FUND II SECTORSTRATEGY EUROPE [Classic, D]</v>
          </cell>
          <cell r="K1987">
            <v>631</v>
          </cell>
          <cell r="L1987" t="str">
            <v>All</v>
          </cell>
          <cell r="M1987" t="str">
            <v>INVEST_LEGAL_TYPE</v>
          </cell>
          <cell r="N1987" t="str">
            <v/>
          </cell>
          <cell r="O1987">
            <v>5</v>
          </cell>
          <cell r="P1987" t="str">
            <v>Registered or dematerialized</v>
          </cell>
          <cell r="Q1987" t="str">
            <v>SHARE_FORM</v>
          </cell>
          <cell r="R1987" t="str">
            <v>EUR</v>
          </cell>
          <cell r="S1987" t="str">
            <v>N</v>
          </cell>
          <cell r="T1987">
            <v>2</v>
          </cell>
          <cell r="U1987" t="str">
            <v>Closed</v>
          </cell>
          <cell r="V1987" t="str">
            <v>PRODUCT_STATUS</v>
          </cell>
          <cell r="W1987" t="str">
            <v/>
          </cell>
          <cell r="X1987" t="str">
            <v/>
          </cell>
          <cell r="Y1987" t="str">
            <v/>
          </cell>
          <cell r="Z1987">
            <v>157378</v>
          </cell>
          <cell r="AA1987">
            <v>185322</v>
          </cell>
          <cell r="AB1987" t="str">
            <v>BM BNP Paribas B Fund II Sectorstrategy Europe</v>
          </cell>
          <cell r="AC1987" t="str">
            <v>EUR</v>
          </cell>
          <cell r="AE1987" t="str">
            <v/>
          </cell>
          <cell r="AF1987" t="str">
            <v/>
          </cell>
          <cell r="AH1987" t="str">
            <v/>
          </cell>
          <cell r="AI1987" t="str">
            <v/>
          </cell>
          <cell r="AJ1987" t="str">
            <v>CLAS</v>
          </cell>
          <cell r="AK1987" t="str">
            <v>Classic</v>
          </cell>
          <cell r="AL1987" t="str">
            <v>SHARE_CATEGORY</v>
          </cell>
          <cell r="AM1987" t="str">
            <v>D</v>
          </cell>
          <cell r="AN1987" t="str">
            <v>Distribution</v>
          </cell>
          <cell r="AO1987" t="str">
            <v>SHARE_TYPE</v>
          </cell>
          <cell r="AP1987" t="str">
            <v>Y</v>
          </cell>
          <cell r="AQ1987" t="str">
            <v>Y</v>
          </cell>
          <cell r="AR1987" t="str">
            <v>Annually</v>
          </cell>
          <cell r="AS1987" t="str">
            <v>DIVIDEND_FREQUENCY</v>
          </cell>
          <cell r="AT1987" t="str">
            <v>N</v>
          </cell>
          <cell r="AV1987">
            <v>20061005</v>
          </cell>
          <cell r="AW1987">
            <v>20060925</v>
          </cell>
          <cell r="AX1987">
            <v>20060925</v>
          </cell>
          <cell r="AY1987">
            <v>20161118</v>
          </cell>
          <cell r="BA1987">
            <v>20161108</v>
          </cell>
          <cell r="BB1987" t="str">
            <v>Y</v>
          </cell>
          <cell r="BC1987" t="str">
            <v>Yes</v>
          </cell>
          <cell r="BD1987" t="str">
            <v>DICI_KIID</v>
          </cell>
          <cell r="BE1987" t="str">
            <v/>
          </cell>
          <cell r="BF1987" t="str">
            <v/>
          </cell>
          <cell r="BG1987" t="str">
            <v/>
          </cell>
          <cell r="BH1987" t="str">
            <v/>
          </cell>
          <cell r="BI1987" t="str">
            <v>Y</v>
          </cell>
          <cell r="BJ1987" t="str">
            <v>0.001</v>
          </cell>
          <cell r="BK1987" t="str">
            <v/>
          </cell>
          <cell r="BL1987" t="str">
            <v/>
          </cell>
          <cell r="BM1987">
            <v>30</v>
          </cell>
          <cell r="BN1987" t="str">
            <v>L'investissement dans des instruments de type actions justifie la catégorie de risque. Ceux-ci sont sujets à d'importantes fluctuations de cours souvent amplifiées à court terme.</v>
          </cell>
          <cell r="BO1987" t="str">
            <v>RISK_NARRATIVE</v>
          </cell>
          <cell r="BP1987">
            <v>6</v>
          </cell>
          <cell r="BQ1987" t="str">
            <v/>
          </cell>
          <cell r="BR1987">
            <v>3</v>
          </cell>
          <cell r="BS1987" t="str">
            <v>***</v>
          </cell>
          <cell r="BT1987" t="str">
            <v>NOTATION_MORNINGSTAR_RATING</v>
          </cell>
          <cell r="BU1987" t="str">
            <v>Y</v>
          </cell>
          <cell r="BV1987" t="str">
            <v/>
          </cell>
          <cell r="BW1987" t="str">
            <v/>
          </cell>
          <cell r="BX1987" t="str">
            <v>BNP IP-BE</v>
          </cell>
          <cell r="BY1987" t="str">
            <v>BNP IP-BE</v>
          </cell>
          <cell r="BZ1987" t="str">
            <v>LIBRARY_FUNDSQUARE</v>
          </cell>
          <cell r="CH1987" t="str">
            <v/>
          </cell>
          <cell r="CI1987" t="str">
            <v/>
          </cell>
          <cell r="CJ1987" t="str">
            <v/>
          </cell>
          <cell r="CK1987" t="str">
            <v/>
          </cell>
          <cell r="CL1987" t="str">
            <v/>
          </cell>
          <cell r="CM1987" t="str">
            <v>MSCI Europe (NR)</v>
          </cell>
          <cell r="CN1987" t="str">
            <v/>
          </cell>
          <cell r="CO1987" t="str">
            <v/>
          </cell>
          <cell r="CQ1987" t="str">
            <v/>
          </cell>
          <cell r="CR1987" t="str">
            <v/>
          </cell>
          <cell r="CS1987" t="str">
            <v/>
          </cell>
          <cell r="CU1987" t="str">
            <v/>
          </cell>
          <cell r="CV1987" t="str">
            <v/>
          </cell>
          <cell r="CZ1987" t="str">
            <v/>
          </cell>
          <cell r="DB1987" t="str">
            <v/>
          </cell>
          <cell r="DC1987" t="str">
            <v/>
          </cell>
          <cell r="DD1987" t="str">
            <v/>
          </cell>
          <cell r="DF1987" t="str">
            <v/>
          </cell>
          <cell r="DG1987" t="str">
            <v/>
          </cell>
          <cell r="DH1987" t="str">
            <v/>
          </cell>
          <cell r="DI1987" t="str">
            <v/>
          </cell>
          <cell r="DL1987" t="str">
            <v/>
          </cell>
          <cell r="DM1987" t="str">
            <v/>
          </cell>
          <cell r="DN1987" t="str">
            <v/>
          </cell>
          <cell r="DP1987" t="str">
            <v/>
          </cell>
          <cell r="DQ1987" t="str">
            <v/>
          </cell>
          <cell r="DR1987" t="str">
            <v/>
          </cell>
          <cell r="DS1987" t="str">
            <v/>
          </cell>
          <cell r="DT1987" t="str">
            <v/>
          </cell>
        </row>
        <row r="1988">
          <cell r="I1988" t="str">
            <v>BE0946549236</v>
          </cell>
          <cell r="J1988" t="str">
            <v>BNP PARIBAS B FUND II SECTORSTRATEGY EUROPE [Classic, C]</v>
          </cell>
          <cell r="K1988">
            <v>631</v>
          </cell>
          <cell r="L1988" t="str">
            <v>All</v>
          </cell>
          <cell r="M1988" t="str">
            <v>INVEST_LEGAL_TYPE</v>
          </cell>
          <cell r="N1988" t="str">
            <v/>
          </cell>
          <cell r="O1988">
            <v>5</v>
          </cell>
          <cell r="P1988" t="str">
            <v>Registered or dematerialized</v>
          </cell>
          <cell r="Q1988" t="str">
            <v>SHARE_FORM</v>
          </cell>
          <cell r="R1988" t="str">
            <v>EUR</v>
          </cell>
          <cell r="S1988" t="str">
            <v>Y</v>
          </cell>
          <cell r="T1988">
            <v>2</v>
          </cell>
          <cell r="U1988" t="str">
            <v>Closed</v>
          </cell>
          <cell r="V1988" t="str">
            <v>PRODUCT_STATUS</v>
          </cell>
          <cell r="W1988" t="str">
            <v/>
          </cell>
          <cell r="X1988" t="str">
            <v/>
          </cell>
          <cell r="Y1988" t="str">
            <v/>
          </cell>
          <cell r="Z1988">
            <v>157378</v>
          </cell>
          <cell r="AA1988">
            <v>185322</v>
          </cell>
          <cell r="AB1988" t="str">
            <v>BM BNP Paribas B Fund II Sectorstrategy Europe</v>
          </cell>
          <cell r="AC1988" t="str">
            <v>EUR</v>
          </cell>
          <cell r="AE1988" t="str">
            <v/>
          </cell>
          <cell r="AF1988" t="str">
            <v/>
          </cell>
          <cell r="AH1988" t="str">
            <v/>
          </cell>
          <cell r="AI1988" t="str">
            <v/>
          </cell>
          <cell r="AJ1988" t="str">
            <v>CLAS</v>
          </cell>
          <cell r="AK1988" t="str">
            <v>Classic</v>
          </cell>
          <cell r="AL1988" t="str">
            <v>SHARE_CATEGORY</v>
          </cell>
          <cell r="AM1988" t="str">
            <v>C</v>
          </cell>
          <cell r="AN1988" t="str">
            <v>Capitalisation</v>
          </cell>
          <cell r="AO1988" t="str">
            <v>SHARE_TYPE</v>
          </cell>
          <cell r="AP1988" t="str">
            <v>Y</v>
          </cell>
          <cell r="AQ1988" t="str">
            <v/>
          </cell>
          <cell r="AR1988" t="str">
            <v/>
          </cell>
          <cell r="AS1988" t="str">
            <v/>
          </cell>
          <cell r="AT1988" t="str">
            <v>N</v>
          </cell>
          <cell r="AV1988">
            <v>20060925</v>
          </cell>
          <cell r="AW1988">
            <v>20060925</v>
          </cell>
          <cell r="AX1988">
            <v>20060925</v>
          </cell>
          <cell r="AY1988">
            <v>20161118</v>
          </cell>
          <cell r="BA1988">
            <v>20161108</v>
          </cell>
          <cell r="BB1988" t="str">
            <v>Y</v>
          </cell>
          <cell r="BC1988" t="str">
            <v>Yes</v>
          </cell>
          <cell r="BD1988" t="str">
            <v>DICI_KIID</v>
          </cell>
          <cell r="BE1988" t="str">
            <v/>
          </cell>
          <cell r="BF1988" t="str">
            <v/>
          </cell>
          <cell r="BG1988" t="str">
            <v/>
          </cell>
          <cell r="BH1988" t="str">
            <v/>
          </cell>
          <cell r="BI1988" t="str">
            <v>Y</v>
          </cell>
          <cell r="BJ1988" t="str">
            <v>0.001</v>
          </cell>
          <cell r="BK1988" t="str">
            <v/>
          </cell>
          <cell r="BL1988" t="str">
            <v/>
          </cell>
          <cell r="BM1988">
            <v>30</v>
          </cell>
          <cell r="BN1988" t="str">
            <v>L'investissement dans des instruments de type actions justifie la catégorie de risque. Ceux-ci sont sujets à d'importantes fluctuations de cours souvent amplifiées à court terme.</v>
          </cell>
          <cell r="BO1988" t="str">
            <v>RISK_NARRATIVE</v>
          </cell>
          <cell r="BP1988">
            <v>6</v>
          </cell>
          <cell r="BQ1988" t="str">
            <v/>
          </cell>
          <cell r="BR1988">
            <v>3</v>
          </cell>
          <cell r="BS1988" t="str">
            <v>***</v>
          </cell>
          <cell r="BT1988" t="str">
            <v>NOTATION_MORNINGSTAR_RATING</v>
          </cell>
          <cell r="BU1988" t="str">
            <v>Y</v>
          </cell>
          <cell r="BV1988" t="str">
            <v/>
          </cell>
          <cell r="BW1988" t="str">
            <v/>
          </cell>
          <cell r="BX1988" t="str">
            <v>BNP IP-BE</v>
          </cell>
          <cell r="BY1988" t="str">
            <v>BNP IP-BE</v>
          </cell>
          <cell r="BZ1988" t="str">
            <v>LIBRARY_FUNDSQUARE</v>
          </cell>
          <cell r="CH1988" t="str">
            <v/>
          </cell>
          <cell r="CI1988" t="str">
            <v/>
          </cell>
          <cell r="CJ1988" t="str">
            <v/>
          </cell>
          <cell r="CK1988" t="str">
            <v/>
          </cell>
          <cell r="CL1988" t="str">
            <v/>
          </cell>
          <cell r="CM1988" t="str">
            <v>MSCI Europe (NR)</v>
          </cell>
          <cell r="CN1988" t="str">
            <v/>
          </cell>
          <cell r="CO1988" t="str">
            <v/>
          </cell>
          <cell r="CQ1988" t="str">
            <v/>
          </cell>
          <cell r="CR1988" t="str">
            <v/>
          </cell>
          <cell r="CS1988" t="str">
            <v/>
          </cell>
          <cell r="CU1988" t="str">
            <v/>
          </cell>
          <cell r="CV1988" t="str">
            <v/>
          </cell>
          <cell r="CZ1988" t="str">
            <v/>
          </cell>
          <cell r="DB1988" t="str">
            <v/>
          </cell>
          <cell r="DC1988" t="str">
            <v/>
          </cell>
          <cell r="DD1988" t="str">
            <v/>
          </cell>
          <cell r="DF1988" t="str">
            <v/>
          </cell>
          <cell r="DG1988" t="str">
            <v/>
          </cell>
          <cell r="DH1988" t="str">
            <v/>
          </cell>
          <cell r="DI1988" t="str">
            <v/>
          </cell>
          <cell r="DL1988" t="str">
            <v/>
          </cell>
          <cell r="DM1988" t="str">
            <v/>
          </cell>
          <cell r="DN1988" t="str">
            <v/>
          </cell>
          <cell r="DP1988" t="str">
            <v/>
          </cell>
          <cell r="DQ1988" t="str">
            <v/>
          </cell>
          <cell r="DR1988" t="str">
            <v/>
          </cell>
          <cell r="DS1988" t="str">
            <v/>
          </cell>
          <cell r="DT1988" t="str">
            <v/>
          </cell>
        </row>
        <row r="1989">
          <cell r="I1989" t="str">
            <v>BE0948312401</v>
          </cell>
          <cell r="J1989" t="str">
            <v>FORTIS B FIX 2008 DUO 12 MULTI SIX [Classic, D]</v>
          </cell>
          <cell r="K1989">
            <v>929</v>
          </cell>
          <cell r="L1989" t="str">
            <v>Retail</v>
          </cell>
          <cell r="M1989" t="str">
            <v>INVEST_LEGAL_TYPE</v>
          </cell>
          <cell r="N1989" t="str">
            <v/>
          </cell>
          <cell r="O1989">
            <v>2</v>
          </cell>
          <cell r="P1989" t="str">
            <v>Registered</v>
          </cell>
          <cell r="Q1989" t="str">
            <v>SHARE_FORM</v>
          </cell>
          <cell r="R1989" t="str">
            <v>EUR</v>
          </cell>
          <cell r="S1989" t="str">
            <v>Y</v>
          </cell>
          <cell r="T1989">
            <v>2</v>
          </cell>
          <cell r="U1989" t="str">
            <v>Closed</v>
          </cell>
          <cell r="V1989" t="str">
            <v>PRODUCT_STATUS</v>
          </cell>
          <cell r="W1989" t="str">
            <v/>
          </cell>
          <cell r="X1989" t="str">
            <v/>
          </cell>
          <cell r="Y1989" t="str">
            <v/>
          </cell>
          <cell r="Z1989">
            <v>162094</v>
          </cell>
          <cell r="AA1989">
            <v>0</v>
          </cell>
          <cell r="AB1989" t="str">
            <v>No Benchmark</v>
          </cell>
          <cell r="AC1989" t="str">
            <v>EUR</v>
          </cell>
          <cell r="AE1989" t="str">
            <v/>
          </cell>
          <cell r="AF1989" t="str">
            <v/>
          </cell>
          <cell r="AH1989" t="str">
            <v/>
          </cell>
          <cell r="AI1989" t="str">
            <v/>
          </cell>
          <cell r="AJ1989" t="str">
            <v>CLAS</v>
          </cell>
          <cell r="AK1989" t="str">
            <v>Classic</v>
          </cell>
          <cell r="AL1989" t="str">
            <v>SHARE_CATEGORY</v>
          </cell>
          <cell r="AM1989" t="str">
            <v>D</v>
          </cell>
          <cell r="AN1989" t="str">
            <v>Distribution</v>
          </cell>
          <cell r="AO1989" t="str">
            <v>SHARE_TYPE</v>
          </cell>
          <cell r="AP1989" t="str">
            <v>Y</v>
          </cell>
          <cell r="AQ1989" t="str">
            <v>Y</v>
          </cell>
          <cell r="AR1989" t="str">
            <v>Annually</v>
          </cell>
          <cell r="AS1989" t="str">
            <v>DIVIDEND_FREQUENCY</v>
          </cell>
          <cell r="AT1989" t="str">
            <v>N</v>
          </cell>
          <cell r="AV1989">
            <v>20080901</v>
          </cell>
          <cell r="AW1989">
            <v>20080901</v>
          </cell>
          <cell r="AX1989">
            <v>20080901</v>
          </cell>
          <cell r="AY1989">
            <v>20170301</v>
          </cell>
          <cell r="AZ1989">
            <v>20170301</v>
          </cell>
          <cell r="BA1989">
            <v>20170223</v>
          </cell>
          <cell r="BB1989" t="str">
            <v>N</v>
          </cell>
          <cell r="BC1989" t="str">
            <v>No</v>
          </cell>
          <cell r="BD1989" t="str">
            <v>DICI_KIID</v>
          </cell>
          <cell r="BE1989" t="str">
            <v/>
          </cell>
          <cell r="BF1989" t="str">
            <v/>
          </cell>
          <cell r="BG1989" t="str">
            <v/>
          </cell>
          <cell r="BH1989" t="str">
            <v/>
          </cell>
          <cell r="BI1989" t="str">
            <v>N</v>
          </cell>
          <cell r="BJ1989" t="str">
            <v/>
          </cell>
          <cell r="BK1989" t="str">
            <v/>
          </cell>
          <cell r="BL1989" t="str">
            <v/>
          </cell>
          <cell r="BN1989" t="str">
            <v/>
          </cell>
          <cell r="BO1989" t="str">
            <v/>
          </cell>
          <cell r="BP1989">
            <v>1</v>
          </cell>
          <cell r="BQ1989" t="str">
            <v/>
          </cell>
          <cell r="BS1989" t="str">
            <v/>
          </cell>
          <cell r="BT1989" t="str">
            <v/>
          </cell>
          <cell r="BU1989" t="str">
            <v>Y</v>
          </cell>
          <cell r="BV1989" t="str">
            <v/>
          </cell>
          <cell r="BW1989" t="str">
            <v/>
          </cell>
          <cell r="BX1989" t="str">
            <v>NEANT</v>
          </cell>
          <cell r="BY1989" t="str">
            <v>NEANT</v>
          </cell>
          <cell r="BZ1989" t="str">
            <v>LIBRARY_FUNDSQUARE</v>
          </cell>
          <cell r="CH1989" t="str">
            <v/>
          </cell>
          <cell r="CI1989" t="str">
            <v/>
          </cell>
          <cell r="CJ1989" t="str">
            <v/>
          </cell>
          <cell r="CK1989" t="str">
            <v/>
          </cell>
          <cell r="CL1989" t="str">
            <v/>
          </cell>
          <cell r="CM1989" t="str">
            <v/>
          </cell>
          <cell r="CN1989" t="str">
            <v/>
          </cell>
          <cell r="CO1989" t="str">
            <v/>
          </cell>
          <cell r="CQ1989" t="str">
            <v/>
          </cell>
          <cell r="CR1989" t="str">
            <v/>
          </cell>
          <cell r="CS1989" t="str">
            <v/>
          </cell>
          <cell r="CU1989" t="str">
            <v/>
          </cell>
          <cell r="CV1989" t="str">
            <v/>
          </cell>
          <cell r="CZ1989" t="str">
            <v/>
          </cell>
          <cell r="DB1989" t="str">
            <v/>
          </cell>
          <cell r="DC1989" t="str">
            <v/>
          </cell>
          <cell r="DD1989" t="str">
            <v/>
          </cell>
          <cell r="DF1989" t="str">
            <v/>
          </cell>
          <cell r="DG1989" t="str">
            <v/>
          </cell>
          <cell r="DH1989" t="str">
            <v/>
          </cell>
          <cell r="DI1989" t="str">
            <v/>
          </cell>
          <cell r="DL1989" t="str">
            <v/>
          </cell>
          <cell r="DM1989" t="str">
            <v/>
          </cell>
          <cell r="DN1989" t="str">
            <v/>
          </cell>
          <cell r="DP1989" t="str">
            <v/>
          </cell>
          <cell r="DQ1989" t="str">
            <v/>
          </cell>
          <cell r="DR1989" t="str">
            <v/>
          </cell>
          <cell r="DS1989" t="str">
            <v/>
          </cell>
          <cell r="DT1989" t="str">
            <v/>
          </cell>
        </row>
        <row r="1990">
          <cell r="I1990" t="str">
            <v>BE0948734745</v>
          </cell>
          <cell r="J1990" t="str">
            <v>FORTIS B FIX 2009 CALL SRI 6 [Classic, C]</v>
          </cell>
          <cell r="K1990">
            <v>929</v>
          </cell>
          <cell r="L1990" t="str">
            <v>Retail</v>
          </cell>
          <cell r="M1990" t="str">
            <v>INVEST_LEGAL_TYPE</v>
          </cell>
          <cell r="N1990" t="str">
            <v/>
          </cell>
          <cell r="O1990">
            <v>2</v>
          </cell>
          <cell r="P1990" t="str">
            <v>Registered</v>
          </cell>
          <cell r="Q1990" t="str">
            <v>SHARE_FORM</v>
          </cell>
          <cell r="R1990" t="str">
            <v>EUR</v>
          </cell>
          <cell r="S1990" t="str">
            <v>Y</v>
          </cell>
          <cell r="T1990">
            <v>2</v>
          </cell>
          <cell r="U1990" t="str">
            <v>Closed</v>
          </cell>
          <cell r="V1990" t="str">
            <v>PRODUCT_STATUS</v>
          </cell>
          <cell r="W1990" t="str">
            <v/>
          </cell>
          <cell r="X1990" t="str">
            <v/>
          </cell>
          <cell r="Y1990" t="str">
            <v/>
          </cell>
          <cell r="Z1990">
            <v>157459</v>
          </cell>
          <cell r="AA1990">
            <v>0</v>
          </cell>
          <cell r="AB1990" t="str">
            <v>No Benchmark</v>
          </cell>
          <cell r="AC1990" t="str">
            <v>EUR</v>
          </cell>
          <cell r="AE1990" t="str">
            <v/>
          </cell>
          <cell r="AF1990" t="str">
            <v/>
          </cell>
          <cell r="AH1990" t="str">
            <v/>
          </cell>
          <cell r="AI1990" t="str">
            <v/>
          </cell>
          <cell r="AJ1990" t="str">
            <v>CLAS</v>
          </cell>
          <cell r="AK1990" t="str">
            <v>Classic</v>
          </cell>
          <cell r="AL1990" t="str">
            <v>SHARE_CATEGORY</v>
          </cell>
          <cell r="AM1990" t="str">
            <v>C</v>
          </cell>
          <cell r="AN1990" t="str">
            <v>Capitalisation</v>
          </cell>
          <cell r="AO1990" t="str">
            <v>SHARE_TYPE</v>
          </cell>
          <cell r="AP1990" t="str">
            <v>Y</v>
          </cell>
          <cell r="AQ1990" t="str">
            <v/>
          </cell>
          <cell r="AR1990" t="str">
            <v/>
          </cell>
          <cell r="AS1990" t="str">
            <v/>
          </cell>
          <cell r="AT1990" t="str">
            <v>N</v>
          </cell>
          <cell r="AV1990">
            <v>20090803</v>
          </cell>
          <cell r="AW1990">
            <v>20090803</v>
          </cell>
          <cell r="AX1990">
            <v>20090803</v>
          </cell>
          <cell r="AY1990">
            <v>20160201</v>
          </cell>
          <cell r="BA1990">
            <v>20160126</v>
          </cell>
          <cell r="BB1990" t="str">
            <v>N</v>
          </cell>
          <cell r="BC1990" t="str">
            <v>No</v>
          </cell>
          <cell r="BD1990" t="str">
            <v>DICI_KIID</v>
          </cell>
          <cell r="BE1990" t="str">
            <v/>
          </cell>
          <cell r="BF1990" t="str">
            <v/>
          </cell>
          <cell r="BG1990" t="str">
            <v/>
          </cell>
          <cell r="BH1990" t="str">
            <v/>
          </cell>
          <cell r="BI1990" t="str">
            <v>N</v>
          </cell>
          <cell r="BJ1990" t="str">
            <v/>
          </cell>
          <cell r="BK1990" t="str">
            <v/>
          </cell>
          <cell r="BL1990" t="str">
            <v/>
          </cell>
          <cell r="BN1990" t="str">
            <v/>
          </cell>
          <cell r="BO1990" t="str">
            <v/>
          </cell>
          <cell r="BP1990">
            <v>3</v>
          </cell>
          <cell r="BQ1990" t="str">
            <v/>
          </cell>
          <cell r="BS1990" t="str">
            <v/>
          </cell>
          <cell r="BT1990" t="str">
            <v/>
          </cell>
          <cell r="BU1990" t="str">
            <v>Y</v>
          </cell>
          <cell r="BV1990" t="str">
            <v/>
          </cell>
          <cell r="BW1990" t="str">
            <v/>
          </cell>
          <cell r="BX1990" t="str">
            <v>NEANT</v>
          </cell>
          <cell r="BY1990" t="str">
            <v>NEANT</v>
          </cell>
          <cell r="BZ1990" t="str">
            <v>LIBRARY_FUNDSQUARE</v>
          </cell>
          <cell r="CH1990" t="str">
            <v/>
          </cell>
          <cell r="CI1990" t="str">
            <v/>
          </cell>
          <cell r="CJ1990" t="str">
            <v/>
          </cell>
          <cell r="CK1990" t="str">
            <v/>
          </cell>
          <cell r="CL1990" t="str">
            <v/>
          </cell>
          <cell r="CM1990" t="str">
            <v/>
          </cell>
          <cell r="CN1990" t="str">
            <v/>
          </cell>
          <cell r="CO1990" t="str">
            <v/>
          </cell>
          <cell r="CQ1990" t="str">
            <v/>
          </cell>
          <cell r="CR1990" t="str">
            <v/>
          </cell>
          <cell r="CS1990" t="str">
            <v/>
          </cell>
          <cell r="CU1990" t="str">
            <v/>
          </cell>
          <cell r="CV1990" t="str">
            <v/>
          </cell>
          <cell r="CZ1990" t="str">
            <v/>
          </cell>
          <cell r="DB1990" t="str">
            <v/>
          </cell>
          <cell r="DC1990" t="str">
            <v/>
          </cell>
          <cell r="DD1990" t="str">
            <v/>
          </cell>
          <cell r="DF1990" t="str">
            <v/>
          </cell>
          <cell r="DG1990" t="str">
            <v/>
          </cell>
          <cell r="DH1990" t="str">
            <v/>
          </cell>
          <cell r="DI1990" t="str">
            <v/>
          </cell>
          <cell r="DL1990" t="str">
            <v/>
          </cell>
          <cell r="DM1990" t="str">
            <v/>
          </cell>
          <cell r="DN1990" t="str">
            <v/>
          </cell>
          <cell r="DP1990" t="str">
            <v/>
          </cell>
          <cell r="DQ1990" t="str">
            <v/>
          </cell>
          <cell r="DR1990" t="str">
            <v/>
          </cell>
          <cell r="DS1990" t="str">
            <v/>
          </cell>
          <cell r="DT1990" t="str">
            <v/>
          </cell>
        </row>
        <row r="1991">
          <cell r="I1991" t="str">
            <v>BE0948853966</v>
          </cell>
          <cell r="J1991" t="str">
            <v>FORTIS B FIX 2009 COUPON PLUS 6 [Classic, D]</v>
          </cell>
          <cell r="K1991">
            <v>929</v>
          </cell>
          <cell r="L1991" t="str">
            <v>Retail</v>
          </cell>
          <cell r="M1991" t="str">
            <v>INVEST_LEGAL_TYPE</v>
          </cell>
          <cell r="N1991" t="str">
            <v/>
          </cell>
          <cell r="O1991">
            <v>2</v>
          </cell>
          <cell r="P1991" t="str">
            <v>Registered</v>
          </cell>
          <cell r="Q1991" t="str">
            <v>SHARE_FORM</v>
          </cell>
          <cell r="R1991" t="str">
            <v>EUR</v>
          </cell>
          <cell r="S1991" t="str">
            <v>Y</v>
          </cell>
          <cell r="T1991">
            <v>2</v>
          </cell>
          <cell r="U1991" t="str">
            <v>Closed</v>
          </cell>
          <cell r="V1991" t="str">
            <v>PRODUCT_STATUS</v>
          </cell>
          <cell r="W1991" t="str">
            <v/>
          </cell>
          <cell r="X1991" t="str">
            <v/>
          </cell>
          <cell r="Y1991" t="str">
            <v/>
          </cell>
          <cell r="Z1991">
            <v>157457</v>
          </cell>
          <cell r="AA1991">
            <v>0</v>
          </cell>
          <cell r="AB1991" t="str">
            <v>No Benchmark</v>
          </cell>
          <cell r="AC1991" t="str">
            <v>EUR</v>
          </cell>
          <cell r="AE1991" t="str">
            <v/>
          </cell>
          <cell r="AF1991" t="str">
            <v/>
          </cell>
          <cell r="AH1991" t="str">
            <v/>
          </cell>
          <cell r="AI1991" t="str">
            <v/>
          </cell>
          <cell r="AJ1991" t="str">
            <v>CLAS</v>
          </cell>
          <cell r="AK1991" t="str">
            <v>Classic</v>
          </cell>
          <cell r="AL1991" t="str">
            <v>SHARE_CATEGORY</v>
          </cell>
          <cell r="AM1991" t="str">
            <v>D</v>
          </cell>
          <cell r="AN1991" t="str">
            <v>Distribution</v>
          </cell>
          <cell r="AO1991" t="str">
            <v>SHARE_TYPE</v>
          </cell>
          <cell r="AP1991" t="str">
            <v>Y</v>
          </cell>
          <cell r="AQ1991" t="str">
            <v>U</v>
          </cell>
          <cell r="AR1991" t="str">
            <v>Other</v>
          </cell>
          <cell r="AS1991" t="str">
            <v>DIVIDEND_FREQUENCY</v>
          </cell>
          <cell r="AT1991" t="str">
            <v>N</v>
          </cell>
          <cell r="AV1991">
            <v>20091102</v>
          </cell>
          <cell r="AW1991">
            <v>20091102</v>
          </cell>
          <cell r="AX1991">
            <v>20091102</v>
          </cell>
          <cell r="AY1991">
            <v>20160502</v>
          </cell>
          <cell r="BA1991">
            <v>20160502</v>
          </cell>
          <cell r="BB1991" t="str">
            <v>N</v>
          </cell>
          <cell r="BC1991" t="str">
            <v>No</v>
          </cell>
          <cell r="BD1991" t="str">
            <v>DICI_KIID</v>
          </cell>
          <cell r="BE1991" t="str">
            <v/>
          </cell>
          <cell r="BF1991" t="str">
            <v/>
          </cell>
          <cell r="BG1991" t="str">
            <v/>
          </cell>
          <cell r="BH1991" t="str">
            <v/>
          </cell>
          <cell r="BI1991" t="str">
            <v>N</v>
          </cell>
          <cell r="BJ1991" t="str">
            <v/>
          </cell>
          <cell r="BK1991" t="str">
            <v/>
          </cell>
          <cell r="BL1991" t="str">
            <v/>
          </cell>
          <cell r="BN1991" t="str">
            <v/>
          </cell>
          <cell r="BO1991" t="str">
            <v/>
          </cell>
          <cell r="BP1991">
            <v>2</v>
          </cell>
          <cell r="BQ1991" t="str">
            <v/>
          </cell>
          <cell r="BS1991" t="str">
            <v/>
          </cell>
          <cell r="BT1991" t="str">
            <v/>
          </cell>
          <cell r="BU1991" t="str">
            <v>Y</v>
          </cell>
          <cell r="BV1991" t="str">
            <v/>
          </cell>
          <cell r="BW1991" t="str">
            <v/>
          </cell>
          <cell r="BX1991" t="str">
            <v>NEANT</v>
          </cell>
          <cell r="BY1991" t="str">
            <v>NEANT</v>
          </cell>
          <cell r="BZ1991" t="str">
            <v>LIBRARY_FUNDSQUARE</v>
          </cell>
          <cell r="CH1991" t="str">
            <v/>
          </cell>
          <cell r="CI1991" t="str">
            <v/>
          </cell>
          <cell r="CJ1991" t="str">
            <v/>
          </cell>
          <cell r="CK1991" t="str">
            <v/>
          </cell>
          <cell r="CL1991" t="str">
            <v/>
          </cell>
          <cell r="CM1991" t="str">
            <v/>
          </cell>
          <cell r="CN1991" t="str">
            <v/>
          </cell>
          <cell r="CO1991" t="str">
            <v/>
          </cell>
          <cell r="CQ1991" t="str">
            <v/>
          </cell>
          <cell r="CR1991" t="str">
            <v/>
          </cell>
          <cell r="CS1991" t="str">
            <v/>
          </cell>
          <cell r="CU1991" t="str">
            <v/>
          </cell>
          <cell r="CV1991" t="str">
            <v/>
          </cell>
          <cell r="CZ1991" t="str">
            <v/>
          </cell>
          <cell r="DB1991" t="str">
            <v/>
          </cell>
          <cell r="DC1991" t="str">
            <v/>
          </cell>
          <cell r="DD1991" t="str">
            <v/>
          </cell>
          <cell r="DF1991" t="str">
            <v/>
          </cell>
          <cell r="DG1991" t="str">
            <v/>
          </cell>
          <cell r="DH1991" t="str">
            <v/>
          </cell>
          <cell r="DI1991" t="str">
            <v/>
          </cell>
          <cell r="DL1991" t="str">
            <v/>
          </cell>
          <cell r="DM1991" t="str">
            <v/>
          </cell>
          <cell r="DN1991" t="str">
            <v/>
          </cell>
          <cell r="DP1991" t="str">
            <v/>
          </cell>
          <cell r="DQ1991" t="str">
            <v/>
          </cell>
          <cell r="DR1991" t="str">
            <v/>
          </cell>
          <cell r="DS1991" t="str">
            <v/>
          </cell>
          <cell r="DT1991" t="str">
            <v/>
          </cell>
        </row>
        <row r="1992">
          <cell r="I1992" t="str">
            <v>BE0948695359</v>
          </cell>
          <cell r="J1992" t="str">
            <v>FORTIS B FIX 2009 DUO 2 COUPON PLUS [Classic, D]</v>
          </cell>
          <cell r="K1992">
            <v>929</v>
          </cell>
          <cell r="L1992" t="str">
            <v>Retail</v>
          </cell>
          <cell r="M1992" t="str">
            <v>INVEST_LEGAL_TYPE</v>
          </cell>
          <cell r="N1992" t="str">
            <v/>
          </cell>
          <cell r="O1992">
            <v>2</v>
          </cell>
          <cell r="P1992" t="str">
            <v>Registered</v>
          </cell>
          <cell r="Q1992" t="str">
            <v>SHARE_FORM</v>
          </cell>
          <cell r="R1992" t="str">
            <v>EUR</v>
          </cell>
          <cell r="S1992" t="str">
            <v>Y</v>
          </cell>
          <cell r="T1992">
            <v>2</v>
          </cell>
          <cell r="U1992" t="str">
            <v>Closed</v>
          </cell>
          <cell r="V1992" t="str">
            <v>PRODUCT_STATUS</v>
          </cell>
          <cell r="W1992" t="str">
            <v/>
          </cell>
          <cell r="X1992" t="str">
            <v/>
          </cell>
          <cell r="Y1992" t="str">
            <v/>
          </cell>
          <cell r="Z1992">
            <v>157592</v>
          </cell>
          <cell r="AA1992">
            <v>0</v>
          </cell>
          <cell r="AB1992" t="str">
            <v>No Benchmark</v>
          </cell>
          <cell r="AC1992" t="str">
            <v>EUR</v>
          </cell>
          <cell r="AE1992" t="str">
            <v/>
          </cell>
          <cell r="AF1992" t="str">
            <v/>
          </cell>
          <cell r="AH1992" t="str">
            <v/>
          </cell>
          <cell r="AI1992" t="str">
            <v/>
          </cell>
          <cell r="AJ1992" t="str">
            <v>CLAS</v>
          </cell>
          <cell r="AK1992" t="str">
            <v>Classic</v>
          </cell>
          <cell r="AL1992" t="str">
            <v>SHARE_CATEGORY</v>
          </cell>
          <cell r="AM1992" t="str">
            <v>D</v>
          </cell>
          <cell r="AN1992" t="str">
            <v>Distribution</v>
          </cell>
          <cell r="AO1992" t="str">
            <v>SHARE_TYPE</v>
          </cell>
          <cell r="AP1992" t="str">
            <v>Y</v>
          </cell>
          <cell r="AQ1992" t="str">
            <v>Y</v>
          </cell>
          <cell r="AR1992" t="str">
            <v>Annually</v>
          </cell>
          <cell r="AS1992" t="str">
            <v>DIVIDEND_FREQUENCY</v>
          </cell>
          <cell r="AT1992" t="str">
            <v>N</v>
          </cell>
          <cell r="AV1992">
            <v>20090701</v>
          </cell>
          <cell r="AW1992">
            <v>20090701</v>
          </cell>
          <cell r="AX1992">
            <v>20090701</v>
          </cell>
          <cell r="AY1992">
            <v>20160104</v>
          </cell>
          <cell r="BA1992">
            <v>20151228</v>
          </cell>
          <cell r="BB1992" t="str">
            <v>N</v>
          </cell>
          <cell r="BC1992" t="str">
            <v>No</v>
          </cell>
          <cell r="BD1992" t="str">
            <v>DICI_KIID</v>
          </cell>
          <cell r="BE1992" t="str">
            <v/>
          </cell>
          <cell r="BF1992" t="str">
            <v/>
          </cell>
          <cell r="BG1992" t="str">
            <v/>
          </cell>
          <cell r="BH1992" t="str">
            <v/>
          </cell>
          <cell r="BI1992" t="str">
            <v>N</v>
          </cell>
          <cell r="BJ1992" t="str">
            <v/>
          </cell>
          <cell r="BK1992" t="str">
            <v/>
          </cell>
          <cell r="BL1992" t="str">
            <v/>
          </cell>
          <cell r="BN1992" t="str">
            <v/>
          </cell>
          <cell r="BO1992" t="str">
            <v/>
          </cell>
          <cell r="BP1992">
            <v>2</v>
          </cell>
          <cell r="BQ1992" t="str">
            <v/>
          </cell>
          <cell r="BS1992" t="str">
            <v/>
          </cell>
          <cell r="BT1992" t="str">
            <v/>
          </cell>
          <cell r="BU1992" t="str">
            <v>Y</v>
          </cell>
          <cell r="BV1992" t="str">
            <v/>
          </cell>
          <cell r="BW1992" t="str">
            <v/>
          </cell>
          <cell r="BX1992" t="str">
            <v>NEANT</v>
          </cell>
          <cell r="BY1992" t="str">
            <v>NEANT</v>
          </cell>
          <cell r="BZ1992" t="str">
            <v>LIBRARY_FUNDSQUARE</v>
          </cell>
          <cell r="CH1992" t="str">
            <v/>
          </cell>
          <cell r="CI1992" t="str">
            <v/>
          </cell>
          <cell r="CJ1992" t="str">
            <v/>
          </cell>
          <cell r="CK1992" t="str">
            <v/>
          </cell>
          <cell r="CL1992" t="str">
            <v/>
          </cell>
          <cell r="CM1992" t="str">
            <v/>
          </cell>
          <cell r="CN1992" t="str">
            <v/>
          </cell>
          <cell r="CO1992" t="str">
            <v/>
          </cell>
          <cell r="CQ1992" t="str">
            <v/>
          </cell>
          <cell r="CR1992" t="str">
            <v/>
          </cell>
          <cell r="CS1992" t="str">
            <v/>
          </cell>
          <cell r="CU1992" t="str">
            <v/>
          </cell>
          <cell r="CV1992" t="str">
            <v/>
          </cell>
          <cell r="CZ1992" t="str">
            <v/>
          </cell>
          <cell r="DB1992" t="str">
            <v/>
          </cell>
          <cell r="DC1992" t="str">
            <v/>
          </cell>
          <cell r="DD1992" t="str">
            <v/>
          </cell>
          <cell r="DF1992" t="str">
            <v/>
          </cell>
          <cell r="DG1992" t="str">
            <v/>
          </cell>
          <cell r="DH1992" t="str">
            <v/>
          </cell>
          <cell r="DI1992" t="str">
            <v/>
          </cell>
          <cell r="DL1992" t="str">
            <v/>
          </cell>
          <cell r="DM1992" t="str">
            <v/>
          </cell>
          <cell r="DN1992" t="str">
            <v/>
          </cell>
          <cell r="DP1992" t="str">
            <v/>
          </cell>
          <cell r="DQ1992" t="str">
            <v/>
          </cell>
          <cell r="DR1992" t="str">
            <v/>
          </cell>
          <cell r="DS1992" t="str">
            <v/>
          </cell>
          <cell r="DT1992" t="str">
            <v/>
          </cell>
        </row>
        <row r="1993">
          <cell r="I1993" t="str">
            <v>BE0943199688</v>
          </cell>
          <cell r="J1993" t="str">
            <v>FORTIS B FIX BOND PLUS 25 [Classic, C]</v>
          </cell>
          <cell r="K1993">
            <v>929</v>
          </cell>
          <cell r="L1993" t="str">
            <v>Retail</v>
          </cell>
          <cell r="M1993" t="str">
            <v>INVEST_LEGAL_TYPE</v>
          </cell>
          <cell r="N1993" t="str">
            <v/>
          </cell>
          <cell r="O1993">
            <v>1</v>
          </cell>
          <cell r="P1993" t="str">
            <v>Bearer</v>
          </cell>
          <cell r="Q1993" t="str">
            <v>SHARE_FORM</v>
          </cell>
          <cell r="R1993" t="str">
            <v>EUR</v>
          </cell>
          <cell r="S1993" t="str">
            <v>Y</v>
          </cell>
          <cell r="T1993">
            <v>2</v>
          </cell>
          <cell r="U1993" t="str">
            <v>Closed</v>
          </cell>
          <cell r="V1993" t="str">
            <v>PRODUCT_STATUS</v>
          </cell>
          <cell r="W1993" t="str">
            <v/>
          </cell>
          <cell r="X1993" t="str">
            <v/>
          </cell>
          <cell r="Y1993" t="str">
            <v/>
          </cell>
          <cell r="Z1993">
            <v>157445</v>
          </cell>
          <cell r="AA1993">
            <v>0</v>
          </cell>
          <cell r="AB1993" t="str">
            <v>No Benchmark</v>
          </cell>
          <cell r="AC1993" t="str">
            <v>EUR</v>
          </cell>
          <cell r="AE1993" t="str">
            <v/>
          </cell>
          <cell r="AF1993" t="str">
            <v/>
          </cell>
          <cell r="AH1993" t="str">
            <v/>
          </cell>
          <cell r="AI1993" t="str">
            <v/>
          </cell>
          <cell r="AJ1993" t="str">
            <v>CLAS</v>
          </cell>
          <cell r="AK1993" t="str">
            <v>Classic</v>
          </cell>
          <cell r="AL1993" t="str">
            <v>SHARE_CATEGORY</v>
          </cell>
          <cell r="AM1993" t="str">
            <v>C</v>
          </cell>
          <cell r="AN1993" t="str">
            <v>Capitalisation</v>
          </cell>
          <cell r="AO1993" t="str">
            <v>SHARE_TYPE</v>
          </cell>
          <cell r="AP1993" t="str">
            <v>Y</v>
          </cell>
          <cell r="AQ1993" t="str">
            <v/>
          </cell>
          <cell r="AR1993" t="str">
            <v/>
          </cell>
          <cell r="AS1993" t="str">
            <v/>
          </cell>
          <cell r="AT1993" t="str">
            <v>N</v>
          </cell>
          <cell r="AV1993">
            <v>20040716</v>
          </cell>
          <cell r="AW1993">
            <v>20040716</v>
          </cell>
          <cell r="AX1993">
            <v>20040716</v>
          </cell>
          <cell r="AY1993">
            <v>20160701</v>
          </cell>
          <cell r="BA1993">
            <v>20160628</v>
          </cell>
          <cell r="BB1993" t="str">
            <v>N</v>
          </cell>
          <cell r="BC1993" t="str">
            <v>No</v>
          </cell>
          <cell r="BD1993" t="str">
            <v>DICI_KIID</v>
          </cell>
          <cell r="BE1993" t="str">
            <v/>
          </cell>
          <cell r="BF1993" t="str">
            <v/>
          </cell>
          <cell r="BG1993" t="str">
            <v/>
          </cell>
          <cell r="BH1993" t="str">
            <v/>
          </cell>
          <cell r="BI1993" t="str">
            <v>N</v>
          </cell>
          <cell r="BJ1993" t="str">
            <v/>
          </cell>
          <cell r="BK1993" t="str">
            <v/>
          </cell>
          <cell r="BL1993" t="str">
            <v/>
          </cell>
          <cell r="BN1993" t="str">
            <v/>
          </cell>
          <cell r="BO1993" t="str">
            <v/>
          </cell>
          <cell r="BP1993">
            <v>4</v>
          </cell>
          <cell r="BQ1993" t="str">
            <v/>
          </cell>
          <cell r="BS1993" t="str">
            <v/>
          </cell>
          <cell r="BT1993" t="str">
            <v/>
          </cell>
          <cell r="BU1993" t="str">
            <v>Y</v>
          </cell>
          <cell r="BV1993" t="str">
            <v/>
          </cell>
          <cell r="BW1993" t="str">
            <v/>
          </cell>
          <cell r="BX1993" t="str">
            <v>NEANT</v>
          </cell>
          <cell r="BY1993" t="str">
            <v>NEANT</v>
          </cell>
          <cell r="BZ1993" t="str">
            <v>LIBRARY_FUNDSQUARE</v>
          </cell>
          <cell r="CH1993" t="str">
            <v/>
          </cell>
          <cell r="CI1993" t="str">
            <v/>
          </cell>
          <cell r="CJ1993" t="str">
            <v/>
          </cell>
          <cell r="CK1993" t="str">
            <v/>
          </cell>
          <cell r="CL1993" t="str">
            <v/>
          </cell>
          <cell r="CM1993" t="str">
            <v/>
          </cell>
          <cell r="CN1993" t="str">
            <v/>
          </cell>
          <cell r="CO1993" t="str">
            <v/>
          </cell>
          <cell r="CQ1993" t="str">
            <v/>
          </cell>
          <cell r="CR1993" t="str">
            <v/>
          </cell>
          <cell r="CS1993" t="str">
            <v/>
          </cell>
          <cell r="CU1993" t="str">
            <v/>
          </cell>
          <cell r="CV1993" t="str">
            <v/>
          </cell>
          <cell r="CZ1993" t="str">
            <v/>
          </cell>
          <cell r="DB1993" t="str">
            <v/>
          </cell>
          <cell r="DC1993" t="str">
            <v/>
          </cell>
          <cell r="DD1993" t="str">
            <v/>
          </cell>
          <cell r="DF1993" t="str">
            <v/>
          </cell>
          <cell r="DG1993" t="str">
            <v/>
          </cell>
          <cell r="DH1993" t="str">
            <v/>
          </cell>
          <cell r="DI1993" t="str">
            <v/>
          </cell>
          <cell r="DL1993" t="str">
            <v/>
          </cell>
          <cell r="DM1993" t="str">
            <v/>
          </cell>
          <cell r="DN1993" t="str">
            <v/>
          </cell>
          <cell r="DP1993" t="str">
            <v/>
          </cell>
          <cell r="DQ1993" t="str">
            <v/>
          </cell>
          <cell r="DR1993" t="str">
            <v/>
          </cell>
          <cell r="DS1993" t="str">
            <v/>
          </cell>
          <cell r="DT1993" t="str">
            <v/>
          </cell>
        </row>
        <row r="1994">
          <cell r="I1994" t="str">
            <v>LU0907251812</v>
          </cell>
          <cell r="J1994" t="str">
            <v>BNP PARIBAS L1 LIFECYCLE 2015 [Privilege, C]</v>
          </cell>
          <cell r="K1994">
            <v>929</v>
          </cell>
          <cell r="L1994" t="str">
            <v>Retail</v>
          </cell>
          <cell r="M1994" t="str">
            <v>INVEST_LEGAL_TYPE</v>
          </cell>
          <cell r="N1994" t="str">
            <v/>
          </cell>
          <cell r="P1994" t="str">
            <v/>
          </cell>
          <cell r="Q1994" t="str">
            <v/>
          </cell>
          <cell r="R1994" t="str">
            <v>EUR</v>
          </cell>
          <cell r="S1994" t="str">
            <v>N</v>
          </cell>
          <cell r="T1994">
            <v>2</v>
          </cell>
          <cell r="U1994" t="str">
            <v>Closed</v>
          </cell>
          <cell r="V1994" t="str">
            <v>PRODUCT_STATUS</v>
          </cell>
          <cell r="W1994" t="str">
            <v/>
          </cell>
          <cell r="X1994" t="str">
            <v/>
          </cell>
          <cell r="Y1994" t="str">
            <v/>
          </cell>
          <cell r="Z1994">
            <v>162558</v>
          </cell>
          <cell r="AA1994">
            <v>186617</v>
          </cell>
          <cell r="AB1994" t="str">
            <v>BM BNP Paribas L1 Lifecycle 2015</v>
          </cell>
          <cell r="AC1994" t="str">
            <v>EUR</v>
          </cell>
          <cell r="AE1994" t="str">
            <v/>
          </cell>
          <cell r="AF1994" t="str">
            <v/>
          </cell>
          <cell r="AH1994" t="str">
            <v/>
          </cell>
          <cell r="AI1994" t="str">
            <v/>
          </cell>
          <cell r="AJ1994" t="str">
            <v>PRIV</v>
          </cell>
          <cell r="AK1994" t="str">
            <v>Privilege</v>
          </cell>
          <cell r="AL1994" t="str">
            <v>SHARE_CATEGORY</v>
          </cell>
          <cell r="AM1994" t="str">
            <v>C</v>
          </cell>
          <cell r="AN1994" t="str">
            <v>Capitalisation</v>
          </cell>
          <cell r="AO1994" t="str">
            <v>SHARE_TYPE</v>
          </cell>
          <cell r="AP1994" t="str">
            <v>N</v>
          </cell>
          <cell r="AQ1994" t="str">
            <v/>
          </cell>
          <cell r="AR1994" t="str">
            <v/>
          </cell>
          <cell r="AS1994" t="str">
            <v/>
          </cell>
          <cell r="AT1994" t="str">
            <v>N</v>
          </cell>
          <cell r="AV1994">
            <v>20100706</v>
          </cell>
          <cell r="AW1994">
            <v>20130715</v>
          </cell>
          <cell r="AX1994">
            <v>20130715</v>
          </cell>
          <cell r="AY1994">
            <v>20150630</v>
          </cell>
          <cell r="AZ1994">
            <v>20150630</v>
          </cell>
          <cell r="BA1994">
            <v>20150630</v>
          </cell>
          <cell r="BB1994" t="str">
            <v>Y</v>
          </cell>
          <cell r="BC1994" t="str">
            <v>Yes</v>
          </cell>
          <cell r="BD1994" t="str">
            <v>DICI_KIID</v>
          </cell>
          <cell r="BE1994" t="str">
            <v/>
          </cell>
          <cell r="BF1994" t="str">
            <v/>
          </cell>
          <cell r="BG1994" t="str">
            <v/>
          </cell>
          <cell r="BH1994" t="str">
            <v/>
          </cell>
          <cell r="BI1994" t="str">
            <v>Y</v>
          </cell>
          <cell r="BJ1994" t="str">
            <v>0.001</v>
          </cell>
          <cell r="BK1994" t="str">
            <v/>
          </cell>
          <cell r="BL1994" t="str">
            <v/>
          </cell>
          <cell r="BN1994" t="str">
            <v/>
          </cell>
          <cell r="BO1994" t="str">
            <v/>
          </cell>
          <cell r="BP1994">
            <v>3</v>
          </cell>
          <cell r="BQ1994" t="str">
            <v/>
          </cell>
          <cell r="BS1994" t="str">
            <v/>
          </cell>
          <cell r="BT1994" t="str">
            <v/>
          </cell>
          <cell r="BU1994" t="str">
            <v>Y</v>
          </cell>
          <cell r="BV1994" t="str">
            <v/>
          </cell>
          <cell r="BW1994" t="str">
            <v/>
          </cell>
          <cell r="BX1994" t="str">
            <v>BNP IP-LU</v>
          </cell>
          <cell r="BY1994" t="str">
            <v>BNP IP-LU</v>
          </cell>
          <cell r="BZ1994" t="str">
            <v>LIBRARY_FUNDSQUARE</v>
          </cell>
          <cell r="CH1994" t="str">
            <v/>
          </cell>
          <cell r="CI1994" t="str">
            <v/>
          </cell>
          <cell r="CJ1994" t="str">
            <v/>
          </cell>
          <cell r="CK1994" t="str">
            <v/>
          </cell>
          <cell r="CL1994" t="str">
            <v/>
          </cell>
          <cell r="CM1994" t="str">
            <v>100% Cash Index EONIA (RI)</v>
          </cell>
          <cell r="CN1994" t="str">
            <v/>
          </cell>
          <cell r="CO1994" t="str">
            <v/>
          </cell>
          <cell r="CQ1994" t="str">
            <v/>
          </cell>
          <cell r="CR1994" t="str">
            <v/>
          </cell>
          <cell r="CS1994" t="str">
            <v/>
          </cell>
          <cell r="CU1994" t="str">
            <v/>
          </cell>
          <cell r="CV1994" t="str">
            <v/>
          </cell>
          <cell r="CZ1994" t="str">
            <v/>
          </cell>
          <cell r="DB1994" t="str">
            <v/>
          </cell>
          <cell r="DC1994" t="str">
            <v/>
          </cell>
          <cell r="DD1994" t="str">
            <v/>
          </cell>
          <cell r="DF1994" t="str">
            <v/>
          </cell>
          <cell r="DG1994" t="str">
            <v/>
          </cell>
          <cell r="DH1994" t="str">
            <v/>
          </cell>
          <cell r="DI1994" t="str">
            <v/>
          </cell>
          <cell r="DL1994" t="str">
            <v/>
          </cell>
          <cell r="DM1994" t="str">
            <v/>
          </cell>
          <cell r="DN1994" t="str">
            <v/>
          </cell>
          <cell r="DP1994" t="str">
            <v/>
          </cell>
          <cell r="DQ1994" t="str">
            <v/>
          </cell>
          <cell r="DR1994" t="str">
            <v/>
          </cell>
          <cell r="DS1994" t="str">
            <v/>
          </cell>
          <cell r="DT1994" t="str">
            <v/>
          </cell>
        </row>
        <row r="1995">
          <cell r="I1995" t="str">
            <v>LU0377098081</v>
          </cell>
          <cell r="J1995" t="str">
            <v>BNP PARIBAS L1 LIFECYCLE 2015 [P FLF, C]</v>
          </cell>
          <cell r="L1995" t="str">
            <v/>
          </cell>
          <cell r="M1995" t="str">
            <v/>
          </cell>
          <cell r="N1995" t="str">
            <v/>
          </cell>
          <cell r="O1995">
            <v>3</v>
          </cell>
          <cell r="P1995" t="str">
            <v>Registered or Bearer</v>
          </cell>
          <cell r="Q1995" t="str">
            <v>SHARE_FORM</v>
          </cell>
          <cell r="R1995" t="str">
            <v>EUR</v>
          </cell>
          <cell r="S1995" t="str">
            <v>N</v>
          </cell>
          <cell r="T1995">
            <v>2</v>
          </cell>
          <cell r="U1995" t="str">
            <v>Closed</v>
          </cell>
          <cell r="V1995" t="str">
            <v>PRODUCT_STATUS</v>
          </cell>
          <cell r="W1995" t="str">
            <v/>
          </cell>
          <cell r="X1995" t="str">
            <v/>
          </cell>
          <cell r="Y1995" t="str">
            <v/>
          </cell>
          <cell r="Z1995">
            <v>162558</v>
          </cell>
          <cell r="AA1995">
            <v>186617</v>
          </cell>
          <cell r="AB1995" t="str">
            <v>BM BNP Paribas L1 Lifecycle 2015</v>
          </cell>
          <cell r="AC1995" t="str">
            <v>EUR</v>
          </cell>
          <cell r="AE1995" t="str">
            <v/>
          </cell>
          <cell r="AF1995" t="str">
            <v/>
          </cell>
          <cell r="AH1995" t="str">
            <v/>
          </cell>
          <cell r="AI1995" t="str">
            <v/>
          </cell>
          <cell r="AJ1995" t="str">
            <v>PFLF</v>
          </cell>
          <cell r="AK1995" t="str">
            <v>P FLF</v>
          </cell>
          <cell r="AL1995" t="str">
            <v>SHARE_CATEGORY</v>
          </cell>
          <cell r="AM1995" t="str">
            <v>C</v>
          </cell>
          <cell r="AN1995" t="str">
            <v>Capitalisation</v>
          </cell>
          <cell r="AO1995" t="str">
            <v>SHARE_TYPE</v>
          </cell>
          <cell r="AP1995" t="str">
            <v>N</v>
          </cell>
          <cell r="AQ1995" t="str">
            <v/>
          </cell>
          <cell r="AR1995" t="str">
            <v/>
          </cell>
          <cell r="AS1995" t="str">
            <v/>
          </cell>
          <cell r="AT1995" t="str">
            <v>N</v>
          </cell>
          <cell r="AV1995">
            <v>20081119</v>
          </cell>
          <cell r="AY1995">
            <v>20100506</v>
          </cell>
          <cell r="AZ1995">
            <v>20100506</v>
          </cell>
          <cell r="BB1995" t="str">
            <v>Y</v>
          </cell>
          <cell r="BC1995" t="str">
            <v>Yes</v>
          </cell>
          <cell r="BD1995" t="str">
            <v>DICI_KIID</v>
          </cell>
          <cell r="BE1995" t="str">
            <v/>
          </cell>
          <cell r="BF1995" t="str">
            <v/>
          </cell>
          <cell r="BG1995" t="str">
            <v/>
          </cell>
          <cell r="BH1995" t="str">
            <v/>
          </cell>
          <cell r="BI1995" t="str">
            <v>Y</v>
          </cell>
          <cell r="BJ1995" t="str">
            <v>0.001</v>
          </cell>
          <cell r="BK1995" t="str">
            <v/>
          </cell>
          <cell r="BL1995" t="str">
            <v/>
          </cell>
          <cell r="BN1995" t="str">
            <v/>
          </cell>
          <cell r="BO1995" t="str">
            <v/>
          </cell>
          <cell r="BQ1995" t="str">
            <v/>
          </cell>
          <cell r="BS1995" t="str">
            <v/>
          </cell>
          <cell r="BT1995" t="str">
            <v/>
          </cell>
          <cell r="BU1995" t="str">
            <v>Y</v>
          </cell>
          <cell r="BV1995" t="str">
            <v/>
          </cell>
          <cell r="BW1995" t="str">
            <v/>
          </cell>
          <cell r="BX1995" t="str">
            <v/>
          </cell>
          <cell r="BY1995" t="str">
            <v/>
          </cell>
          <cell r="BZ1995" t="str">
            <v/>
          </cell>
          <cell r="CH1995" t="str">
            <v/>
          </cell>
          <cell r="CI1995" t="str">
            <v/>
          </cell>
          <cell r="CJ1995" t="str">
            <v/>
          </cell>
          <cell r="CK1995" t="str">
            <v/>
          </cell>
          <cell r="CL1995" t="str">
            <v/>
          </cell>
          <cell r="CM1995" t="str">
            <v>100% Cash Index EONIA (RI)</v>
          </cell>
          <cell r="CN1995" t="str">
            <v/>
          </cell>
          <cell r="CO1995" t="str">
            <v/>
          </cell>
          <cell r="CQ1995" t="str">
            <v/>
          </cell>
          <cell r="CR1995" t="str">
            <v/>
          </cell>
          <cell r="CS1995" t="str">
            <v/>
          </cell>
          <cell r="CU1995" t="str">
            <v/>
          </cell>
          <cell r="CV1995" t="str">
            <v/>
          </cell>
          <cell r="CZ1995" t="str">
            <v/>
          </cell>
          <cell r="DB1995" t="str">
            <v/>
          </cell>
          <cell r="DC1995" t="str">
            <v/>
          </cell>
          <cell r="DD1995" t="str">
            <v/>
          </cell>
          <cell r="DF1995" t="str">
            <v/>
          </cell>
          <cell r="DG1995" t="str">
            <v/>
          </cell>
          <cell r="DH1995" t="str">
            <v/>
          </cell>
          <cell r="DI1995" t="str">
            <v/>
          </cell>
          <cell r="DL1995" t="str">
            <v/>
          </cell>
          <cell r="DM1995" t="str">
            <v/>
          </cell>
          <cell r="DN1995" t="str">
            <v/>
          </cell>
          <cell r="DP1995" t="str">
            <v/>
          </cell>
          <cell r="DQ1995" t="str">
            <v/>
          </cell>
          <cell r="DR1995" t="str">
            <v/>
          </cell>
          <cell r="DS1995" t="str">
            <v/>
          </cell>
          <cell r="DT1995" t="str">
            <v/>
          </cell>
        </row>
        <row r="1996">
          <cell r="I1996" t="str">
            <v>LU0377097273</v>
          </cell>
          <cell r="J1996" t="str">
            <v>BNP PARIBAS L1 LIFECYCLE 2015 [Classic, C]</v>
          </cell>
          <cell r="K1996">
            <v>631</v>
          </cell>
          <cell r="L1996" t="str">
            <v>All</v>
          </cell>
          <cell r="M1996" t="str">
            <v>INVEST_LEGAL_TYPE</v>
          </cell>
          <cell r="N1996" t="str">
            <v/>
          </cell>
          <cell r="O1996">
            <v>3</v>
          </cell>
          <cell r="P1996" t="str">
            <v>Registered or Bearer</v>
          </cell>
          <cell r="Q1996" t="str">
            <v>SHARE_FORM</v>
          </cell>
          <cell r="R1996" t="str">
            <v>EUR</v>
          </cell>
          <cell r="S1996" t="str">
            <v>N</v>
          </cell>
          <cell r="T1996">
            <v>2</v>
          </cell>
          <cell r="U1996" t="str">
            <v>Closed</v>
          </cell>
          <cell r="V1996" t="str">
            <v>PRODUCT_STATUS</v>
          </cell>
          <cell r="W1996" t="str">
            <v/>
          </cell>
          <cell r="X1996" t="str">
            <v/>
          </cell>
          <cell r="Y1996" t="str">
            <v/>
          </cell>
          <cell r="Z1996">
            <v>162558</v>
          </cell>
          <cell r="AA1996">
            <v>186617</v>
          </cell>
          <cell r="AB1996" t="str">
            <v>BM BNP Paribas L1 Lifecycle 2015</v>
          </cell>
          <cell r="AC1996" t="str">
            <v>EUR</v>
          </cell>
          <cell r="AE1996" t="str">
            <v/>
          </cell>
          <cell r="AF1996" t="str">
            <v/>
          </cell>
          <cell r="AH1996" t="str">
            <v/>
          </cell>
          <cell r="AI1996" t="str">
            <v/>
          </cell>
          <cell r="AJ1996" t="str">
            <v>CLAS</v>
          </cell>
          <cell r="AK1996" t="str">
            <v>Classic</v>
          </cell>
          <cell r="AL1996" t="str">
            <v>SHARE_CATEGORY</v>
          </cell>
          <cell r="AM1996" t="str">
            <v>C</v>
          </cell>
          <cell r="AN1996" t="str">
            <v>Capitalisation</v>
          </cell>
          <cell r="AO1996" t="str">
            <v>SHARE_TYPE</v>
          </cell>
          <cell r="AP1996" t="str">
            <v>N</v>
          </cell>
          <cell r="AQ1996" t="str">
            <v/>
          </cell>
          <cell r="AR1996" t="str">
            <v/>
          </cell>
          <cell r="AS1996" t="str">
            <v/>
          </cell>
          <cell r="AT1996" t="str">
            <v>N</v>
          </cell>
          <cell r="AV1996">
            <v>20081119</v>
          </cell>
          <cell r="AY1996">
            <v>20150630</v>
          </cell>
          <cell r="AZ1996">
            <v>20150630</v>
          </cell>
          <cell r="BA1996">
            <v>20150630</v>
          </cell>
          <cell r="BB1996" t="str">
            <v>Y</v>
          </cell>
          <cell r="BC1996" t="str">
            <v>Yes</v>
          </cell>
          <cell r="BD1996" t="str">
            <v>DICI_KIID</v>
          </cell>
          <cell r="BE1996" t="str">
            <v/>
          </cell>
          <cell r="BF1996" t="str">
            <v/>
          </cell>
          <cell r="BG1996" t="str">
            <v/>
          </cell>
          <cell r="BH1996" t="str">
            <v/>
          </cell>
          <cell r="BI1996" t="str">
            <v>Y</v>
          </cell>
          <cell r="BJ1996" t="str">
            <v>0.001</v>
          </cell>
          <cell r="BK1996" t="str">
            <v/>
          </cell>
          <cell r="BL1996" t="str">
            <v/>
          </cell>
          <cell r="BN1996" t="str">
            <v/>
          </cell>
          <cell r="BO1996" t="str">
            <v/>
          </cell>
          <cell r="BP1996">
            <v>3</v>
          </cell>
          <cell r="BQ1996" t="str">
            <v/>
          </cell>
          <cell r="BS1996" t="str">
            <v/>
          </cell>
          <cell r="BT1996" t="str">
            <v/>
          </cell>
          <cell r="BU1996" t="str">
            <v>Y</v>
          </cell>
          <cell r="BV1996" t="str">
            <v/>
          </cell>
          <cell r="BW1996" t="str">
            <v/>
          </cell>
          <cell r="BX1996" t="str">
            <v>BNP IP-LU</v>
          </cell>
          <cell r="BY1996" t="str">
            <v>BNP IP-LU</v>
          </cell>
          <cell r="BZ1996" t="str">
            <v>LIBRARY_FUNDSQUARE</v>
          </cell>
          <cell r="CH1996" t="str">
            <v/>
          </cell>
          <cell r="CI1996" t="str">
            <v/>
          </cell>
          <cell r="CJ1996" t="str">
            <v/>
          </cell>
          <cell r="CK1996" t="str">
            <v/>
          </cell>
          <cell r="CL1996" t="str">
            <v/>
          </cell>
          <cell r="CM1996" t="str">
            <v>100% Cash Index EONIA (RI)</v>
          </cell>
          <cell r="CN1996" t="str">
            <v/>
          </cell>
          <cell r="CO1996" t="str">
            <v/>
          </cell>
          <cell r="CQ1996" t="str">
            <v/>
          </cell>
          <cell r="CR1996" t="str">
            <v/>
          </cell>
          <cell r="CS1996" t="str">
            <v/>
          </cell>
          <cell r="CU1996" t="str">
            <v/>
          </cell>
          <cell r="CV1996" t="str">
            <v/>
          </cell>
          <cell r="CZ1996" t="str">
            <v/>
          </cell>
          <cell r="DB1996" t="str">
            <v/>
          </cell>
          <cell r="DC1996" t="str">
            <v/>
          </cell>
          <cell r="DD1996" t="str">
            <v/>
          </cell>
          <cell r="DF1996" t="str">
            <v/>
          </cell>
          <cell r="DG1996" t="str">
            <v/>
          </cell>
          <cell r="DH1996" t="str">
            <v/>
          </cell>
          <cell r="DI1996" t="str">
            <v/>
          </cell>
          <cell r="DL1996" t="str">
            <v/>
          </cell>
          <cell r="DM1996" t="str">
            <v/>
          </cell>
          <cell r="DN1996" t="str">
            <v/>
          </cell>
          <cell r="DP1996" t="str">
            <v/>
          </cell>
          <cell r="DQ1996" t="str">
            <v/>
          </cell>
          <cell r="DR1996" t="str">
            <v/>
          </cell>
          <cell r="DS1996" t="str">
            <v/>
          </cell>
          <cell r="DT1996" t="str">
            <v/>
          </cell>
        </row>
        <row r="1997">
          <cell r="I1997" t="str">
            <v>LU0377097786</v>
          </cell>
          <cell r="J1997" t="str">
            <v>BNP PARIBAS L1 LIFECYCLE 2015 [Institutional, C]</v>
          </cell>
          <cell r="L1997" t="str">
            <v/>
          </cell>
          <cell r="M1997" t="str">
            <v/>
          </cell>
          <cell r="N1997" t="str">
            <v/>
          </cell>
          <cell r="O1997">
            <v>2</v>
          </cell>
          <cell r="P1997" t="str">
            <v>Registered</v>
          </cell>
          <cell r="Q1997" t="str">
            <v>SHARE_FORM</v>
          </cell>
          <cell r="R1997" t="str">
            <v>EUR</v>
          </cell>
          <cell r="S1997" t="str">
            <v>N</v>
          </cell>
          <cell r="T1997">
            <v>2</v>
          </cell>
          <cell r="U1997" t="str">
            <v>Closed</v>
          </cell>
          <cell r="V1997" t="str">
            <v>PRODUCT_STATUS</v>
          </cell>
          <cell r="W1997" t="str">
            <v/>
          </cell>
          <cell r="X1997" t="str">
            <v/>
          </cell>
          <cell r="Y1997" t="str">
            <v/>
          </cell>
          <cell r="Z1997">
            <v>162558</v>
          </cell>
          <cell r="AA1997">
            <v>186617</v>
          </cell>
          <cell r="AB1997" t="str">
            <v>BM BNP Paribas L1 Lifecycle 2015</v>
          </cell>
          <cell r="AC1997" t="str">
            <v>EUR</v>
          </cell>
          <cell r="AE1997" t="str">
            <v/>
          </cell>
          <cell r="AF1997" t="str">
            <v/>
          </cell>
          <cell r="AH1997" t="str">
            <v/>
          </cell>
          <cell r="AI1997" t="str">
            <v/>
          </cell>
          <cell r="AJ1997" t="str">
            <v>INST</v>
          </cell>
          <cell r="AK1997" t="str">
            <v>Institutional</v>
          </cell>
          <cell r="AL1997" t="str">
            <v>SHARE_CATEGORY</v>
          </cell>
          <cell r="AM1997" t="str">
            <v>C</v>
          </cell>
          <cell r="AN1997" t="str">
            <v>Capitalisation</v>
          </cell>
          <cell r="AO1997" t="str">
            <v>SHARE_TYPE</v>
          </cell>
          <cell r="AP1997" t="str">
            <v>N</v>
          </cell>
          <cell r="AQ1997" t="str">
            <v/>
          </cell>
          <cell r="AR1997" t="str">
            <v/>
          </cell>
          <cell r="AS1997" t="str">
            <v/>
          </cell>
          <cell r="AT1997" t="str">
            <v>N</v>
          </cell>
          <cell r="AV1997">
            <v>20081119</v>
          </cell>
          <cell r="AY1997">
            <v>20100506</v>
          </cell>
          <cell r="AZ1997">
            <v>20100506</v>
          </cell>
          <cell r="BB1997" t="str">
            <v>Y</v>
          </cell>
          <cell r="BC1997" t="str">
            <v>Yes</v>
          </cell>
          <cell r="BD1997" t="str">
            <v>DICI_KIID</v>
          </cell>
          <cell r="BE1997" t="str">
            <v/>
          </cell>
          <cell r="BF1997" t="str">
            <v/>
          </cell>
          <cell r="BG1997" t="str">
            <v/>
          </cell>
          <cell r="BH1997" t="str">
            <v/>
          </cell>
          <cell r="BI1997" t="str">
            <v>Y</v>
          </cell>
          <cell r="BJ1997" t="str">
            <v>0.001</v>
          </cell>
          <cell r="BK1997" t="str">
            <v/>
          </cell>
          <cell r="BL1997" t="str">
            <v/>
          </cell>
          <cell r="BN1997" t="str">
            <v/>
          </cell>
          <cell r="BO1997" t="str">
            <v/>
          </cell>
          <cell r="BQ1997" t="str">
            <v/>
          </cell>
          <cell r="BS1997" t="str">
            <v/>
          </cell>
          <cell r="BT1997" t="str">
            <v/>
          </cell>
          <cell r="BU1997" t="str">
            <v>Y</v>
          </cell>
          <cell r="BV1997" t="str">
            <v/>
          </cell>
          <cell r="BW1997" t="str">
            <v/>
          </cell>
          <cell r="BX1997" t="str">
            <v/>
          </cell>
          <cell r="BY1997" t="str">
            <v/>
          </cell>
          <cell r="BZ1997" t="str">
            <v/>
          </cell>
          <cell r="CH1997" t="str">
            <v/>
          </cell>
          <cell r="CI1997" t="str">
            <v/>
          </cell>
          <cell r="CJ1997" t="str">
            <v/>
          </cell>
          <cell r="CK1997" t="str">
            <v/>
          </cell>
          <cell r="CL1997" t="str">
            <v/>
          </cell>
          <cell r="CM1997" t="str">
            <v>100% Cash Index EONIA (RI)</v>
          </cell>
          <cell r="CN1997" t="str">
            <v/>
          </cell>
          <cell r="CO1997" t="str">
            <v/>
          </cell>
          <cell r="CQ1997" t="str">
            <v/>
          </cell>
          <cell r="CR1997" t="str">
            <v/>
          </cell>
          <cell r="CS1997" t="str">
            <v/>
          </cell>
          <cell r="CU1997" t="str">
            <v/>
          </cell>
          <cell r="CV1997" t="str">
            <v/>
          </cell>
          <cell r="CZ1997" t="str">
            <v/>
          </cell>
          <cell r="DB1997" t="str">
            <v/>
          </cell>
          <cell r="DC1997" t="str">
            <v/>
          </cell>
          <cell r="DD1997" t="str">
            <v/>
          </cell>
          <cell r="DF1997" t="str">
            <v/>
          </cell>
          <cell r="DG1997" t="str">
            <v/>
          </cell>
          <cell r="DH1997" t="str">
            <v/>
          </cell>
          <cell r="DI1997" t="str">
            <v/>
          </cell>
          <cell r="DL1997" t="str">
            <v/>
          </cell>
          <cell r="DM1997" t="str">
            <v/>
          </cell>
          <cell r="DN1997" t="str">
            <v/>
          </cell>
          <cell r="DP1997" t="str">
            <v/>
          </cell>
          <cell r="DQ1997" t="str">
            <v/>
          </cell>
          <cell r="DR1997" t="str">
            <v/>
          </cell>
          <cell r="DS1997" t="str">
            <v/>
          </cell>
          <cell r="DT1997" t="str">
            <v/>
          </cell>
        </row>
        <row r="1998">
          <cell r="I1998" t="str">
            <v>BE0943572538</v>
          </cell>
          <cell r="J1998" t="str">
            <v>FORTIS B FIX BOND PLUS 28 [Classic, C]</v>
          </cell>
          <cell r="K1998">
            <v>929</v>
          </cell>
          <cell r="L1998" t="str">
            <v>Retail</v>
          </cell>
          <cell r="M1998" t="str">
            <v>INVEST_LEGAL_TYPE</v>
          </cell>
          <cell r="N1998" t="str">
            <v/>
          </cell>
          <cell r="O1998">
            <v>1</v>
          </cell>
          <cell r="P1998" t="str">
            <v>Bearer</v>
          </cell>
          <cell r="Q1998" t="str">
            <v>SHARE_FORM</v>
          </cell>
          <cell r="R1998" t="str">
            <v>EUR</v>
          </cell>
          <cell r="S1998" t="str">
            <v>Y</v>
          </cell>
          <cell r="T1998">
            <v>2</v>
          </cell>
          <cell r="U1998" t="str">
            <v>Closed</v>
          </cell>
          <cell r="V1998" t="str">
            <v>PRODUCT_STATUS</v>
          </cell>
          <cell r="W1998" t="str">
            <v/>
          </cell>
          <cell r="X1998" t="str">
            <v/>
          </cell>
          <cell r="Y1998" t="str">
            <v/>
          </cell>
          <cell r="Z1998">
            <v>157415</v>
          </cell>
          <cell r="AA1998">
            <v>0</v>
          </cell>
          <cell r="AB1998" t="str">
            <v>No Benchmark</v>
          </cell>
          <cell r="AC1998" t="str">
            <v>EUR</v>
          </cell>
          <cell r="AE1998" t="str">
            <v/>
          </cell>
          <cell r="AF1998" t="str">
            <v/>
          </cell>
          <cell r="AH1998" t="str">
            <v/>
          </cell>
          <cell r="AI1998" t="str">
            <v/>
          </cell>
          <cell r="AJ1998" t="str">
            <v>CLAS</v>
          </cell>
          <cell r="AK1998" t="str">
            <v>Classic</v>
          </cell>
          <cell r="AL1998" t="str">
            <v>SHARE_CATEGORY</v>
          </cell>
          <cell r="AM1998" t="str">
            <v>C</v>
          </cell>
          <cell r="AN1998" t="str">
            <v>Capitalisation</v>
          </cell>
          <cell r="AO1998" t="str">
            <v>SHARE_TYPE</v>
          </cell>
          <cell r="AP1998" t="str">
            <v>Y</v>
          </cell>
          <cell r="AQ1998" t="str">
            <v/>
          </cell>
          <cell r="AR1998" t="str">
            <v/>
          </cell>
          <cell r="AS1998" t="str">
            <v/>
          </cell>
          <cell r="AT1998" t="str">
            <v>N</v>
          </cell>
          <cell r="AV1998">
            <v>20041018</v>
          </cell>
          <cell r="AW1998">
            <v>20041018</v>
          </cell>
          <cell r="AX1998">
            <v>20041018</v>
          </cell>
          <cell r="AY1998">
            <v>20161003</v>
          </cell>
          <cell r="AZ1998">
            <v>20161003</v>
          </cell>
          <cell r="BA1998">
            <v>20160928</v>
          </cell>
          <cell r="BB1998" t="str">
            <v>N</v>
          </cell>
          <cell r="BC1998" t="str">
            <v>No</v>
          </cell>
          <cell r="BD1998" t="str">
            <v>DICI_KIID</v>
          </cell>
          <cell r="BE1998" t="str">
            <v/>
          </cell>
          <cell r="BF1998" t="str">
            <v/>
          </cell>
          <cell r="BG1998" t="str">
            <v/>
          </cell>
          <cell r="BH1998" t="str">
            <v/>
          </cell>
          <cell r="BI1998" t="str">
            <v>N</v>
          </cell>
          <cell r="BJ1998" t="str">
            <v/>
          </cell>
          <cell r="BK1998" t="str">
            <v/>
          </cell>
          <cell r="BL1998" t="str">
            <v/>
          </cell>
          <cell r="BN1998" t="str">
            <v/>
          </cell>
          <cell r="BO1998" t="str">
            <v/>
          </cell>
          <cell r="BP1998">
            <v>4</v>
          </cell>
          <cell r="BQ1998" t="str">
            <v/>
          </cell>
          <cell r="BS1998" t="str">
            <v/>
          </cell>
          <cell r="BT1998" t="str">
            <v/>
          </cell>
          <cell r="BU1998" t="str">
            <v>Y</v>
          </cell>
          <cell r="BV1998" t="str">
            <v/>
          </cell>
          <cell r="BW1998" t="str">
            <v/>
          </cell>
          <cell r="BX1998" t="str">
            <v>NEANT</v>
          </cell>
          <cell r="BY1998" t="str">
            <v>NEANT</v>
          </cell>
          <cell r="BZ1998" t="str">
            <v>LIBRARY_FUNDSQUARE</v>
          </cell>
          <cell r="CH1998" t="str">
            <v/>
          </cell>
          <cell r="CI1998" t="str">
            <v/>
          </cell>
          <cell r="CJ1998" t="str">
            <v/>
          </cell>
          <cell r="CK1998" t="str">
            <v/>
          </cell>
          <cell r="CL1998" t="str">
            <v/>
          </cell>
          <cell r="CM1998" t="str">
            <v/>
          </cell>
          <cell r="CN1998" t="str">
            <v/>
          </cell>
          <cell r="CO1998" t="str">
            <v/>
          </cell>
          <cell r="CQ1998" t="str">
            <v/>
          </cell>
          <cell r="CR1998" t="str">
            <v/>
          </cell>
          <cell r="CS1998" t="str">
            <v/>
          </cell>
          <cell r="CU1998" t="str">
            <v/>
          </cell>
          <cell r="CV1998" t="str">
            <v/>
          </cell>
          <cell r="CZ1998" t="str">
            <v/>
          </cell>
          <cell r="DB1998" t="str">
            <v/>
          </cell>
          <cell r="DC1998" t="str">
            <v/>
          </cell>
          <cell r="DD1998" t="str">
            <v/>
          </cell>
          <cell r="DF1998" t="str">
            <v/>
          </cell>
          <cell r="DG1998" t="str">
            <v/>
          </cell>
          <cell r="DH1998" t="str">
            <v/>
          </cell>
          <cell r="DI1998" t="str">
            <v/>
          </cell>
          <cell r="DL1998" t="str">
            <v/>
          </cell>
          <cell r="DM1998" t="str">
            <v/>
          </cell>
          <cell r="DN1998" t="str">
            <v/>
          </cell>
          <cell r="DP1998" t="str">
            <v/>
          </cell>
          <cell r="DQ1998" t="str">
            <v/>
          </cell>
          <cell r="DR1998" t="str">
            <v/>
          </cell>
          <cell r="DS1998" t="str">
            <v/>
          </cell>
          <cell r="DT1998" t="str">
            <v/>
          </cell>
        </row>
        <row r="1999">
          <cell r="I1999" t="str">
            <v>LU0194607205</v>
          </cell>
          <cell r="J1999" t="str">
            <v>BNP PARIBAS L1 SAFE DEFENSIVE W10 [Classic, D]</v>
          </cell>
          <cell r="K1999">
            <v>631</v>
          </cell>
          <cell r="L1999" t="str">
            <v>All</v>
          </cell>
          <cell r="M1999" t="str">
            <v>INVEST_LEGAL_TYPE</v>
          </cell>
          <cell r="N1999" t="str">
            <v/>
          </cell>
          <cell r="O1999">
            <v>3</v>
          </cell>
          <cell r="P1999" t="str">
            <v>Registered or Bearer</v>
          </cell>
          <cell r="Q1999" t="str">
            <v>SHARE_FORM</v>
          </cell>
          <cell r="R1999" t="str">
            <v>EUR</v>
          </cell>
          <cell r="S1999" t="str">
            <v>Y</v>
          </cell>
          <cell r="T1999">
            <v>2</v>
          </cell>
          <cell r="U1999" t="str">
            <v>Closed</v>
          </cell>
          <cell r="V1999" t="str">
            <v>PRODUCT_STATUS</v>
          </cell>
          <cell r="W1999" t="str">
            <v/>
          </cell>
          <cell r="X1999" t="str">
            <v/>
          </cell>
          <cell r="Y1999" t="str">
            <v/>
          </cell>
          <cell r="Z1999">
            <v>165340</v>
          </cell>
          <cell r="AA1999">
            <v>184099</v>
          </cell>
          <cell r="AB1999" t="str">
            <v>BM BNP Paribas L1 Safe Stability W10</v>
          </cell>
          <cell r="AC1999" t="str">
            <v>EUR</v>
          </cell>
          <cell r="AE1999" t="str">
            <v/>
          </cell>
          <cell r="AF1999" t="str">
            <v/>
          </cell>
          <cell r="AH1999" t="str">
            <v/>
          </cell>
          <cell r="AI1999" t="str">
            <v/>
          </cell>
          <cell r="AJ1999" t="str">
            <v>CLAS</v>
          </cell>
          <cell r="AK1999" t="str">
            <v>Classic</v>
          </cell>
          <cell r="AL1999" t="str">
            <v>SHARE_CATEGORY</v>
          </cell>
          <cell r="AM1999" t="str">
            <v>D</v>
          </cell>
          <cell r="AN1999" t="str">
            <v>Distribution</v>
          </cell>
          <cell r="AO1999" t="str">
            <v>SHARE_TYPE</v>
          </cell>
          <cell r="AP1999" t="str">
            <v>Y</v>
          </cell>
          <cell r="AQ1999" t="str">
            <v>Y</v>
          </cell>
          <cell r="AR1999" t="str">
            <v>Annually</v>
          </cell>
          <cell r="AS1999" t="str">
            <v>DIVIDEND_FREQUENCY</v>
          </cell>
          <cell r="AT1999" t="str">
            <v>N</v>
          </cell>
          <cell r="AV1999">
            <v>20040316</v>
          </cell>
          <cell r="AY1999">
            <v>20170216</v>
          </cell>
          <cell r="AZ1999">
            <v>20170216</v>
          </cell>
          <cell r="BA1999">
            <v>20170202</v>
          </cell>
          <cell r="BB1999" t="str">
            <v>Y</v>
          </cell>
          <cell r="BC1999" t="str">
            <v>Yes</v>
          </cell>
          <cell r="BD1999" t="str">
            <v>DICI_KIID</v>
          </cell>
          <cell r="BE1999" t="str">
            <v/>
          </cell>
          <cell r="BF1999" t="str">
            <v/>
          </cell>
          <cell r="BG1999" t="str">
            <v/>
          </cell>
          <cell r="BH1999" t="str">
            <v/>
          </cell>
          <cell r="BI1999" t="str">
            <v>Y</v>
          </cell>
          <cell r="BJ1999" t="str">
            <v>0.001</v>
          </cell>
          <cell r="BK1999" t="str">
            <v/>
          </cell>
          <cell r="BL1999" t="str">
            <v/>
          </cell>
          <cell r="BM1999">
            <v>64</v>
          </cell>
          <cell r="BN1999" t="str">
            <v>The risk category is justified by the investment in different asset classes with a standard asset mix that is a low proportion of risky assets and a high proportion of less risky assets.</v>
          </cell>
          <cell r="BO1999" t="str">
            <v>RISK_NARRATIVE</v>
          </cell>
          <cell r="BP1999">
            <v>3</v>
          </cell>
          <cell r="BQ1999" t="str">
            <v/>
          </cell>
          <cell r="BS1999" t="str">
            <v/>
          </cell>
          <cell r="BT1999" t="str">
            <v/>
          </cell>
          <cell r="BU1999" t="str">
            <v>Y</v>
          </cell>
          <cell r="BV1999" t="str">
            <v/>
          </cell>
          <cell r="BW1999" t="str">
            <v/>
          </cell>
          <cell r="BX1999" t="str">
            <v>BNP IP-LU</v>
          </cell>
          <cell r="BY1999" t="str">
            <v>BNP IP-LU</v>
          </cell>
          <cell r="BZ1999" t="str">
            <v>LIBRARY_FUNDSQUARE</v>
          </cell>
          <cell r="CH1999" t="str">
            <v/>
          </cell>
          <cell r="CI1999" t="str">
            <v/>
          </cell>
          <cell r="CJ1999" t="str">
            <v/>
          </cell>
          <cell r="CK1999" t="str">
            <v/>
          </cell>
          <cell r="CL1999" t="str">
            <v/>
          </cell>
          <cell r="CM1999" t="str">
            <v>21.5% EQUITY + 68% BOND + 10.5% OTHER</v>
          </cell>
          <cell r="CN1999" t="str">
            <v/>
          </cell>
          <cell r="CO1999" t="str">
            <v/>
          </cell>
          <cell r="CQ1999" t="str">
            <v/>
          </cell>
          <cell r="CR1999" t="str">
            <v/>
          </cell>
          <cell r="CS1999" t="str">
            <v/>
          </cell>
          <cell r="CU1999" t="str">
            <v/>
          </cell>
          <cell r="CV1999" t="str">
            <v/>
          </cell>
          <cell r="CZ1999" t="str">
            <v/>
          </cell>
          <cell r="DB1999" t="str">
            <v/>
          </cell>
          <cell r="DC1999" t="str">
            <v/>
          </cell>
          <cell r="DD1999" t="str">
            <v/>
          </cell>
          <cell r="DF1999" t="str">
            <v/>
          </cell>
          <cell r="DG1999" t="str">
            <v/>
          </cell>
          <cell r="DH1999" t="str">
            <v/>
          </cell>
          <cell r="DI1999" t="str">
            <v/>
          </cell>
          <cell r="DL1999" t="str">
            <v/>
          </cell>
          <cell r="DM1999" t="str">
            <v/>
          </cell>
          <cell r="DN1999" t="str">
            <v/>
          </cell>
          <cell r="DP1999" t="str">
            <v/>
          </cell>
          <cell r="DQ1999" t="str">
            <v/>
          </cell>
          <cell r="DR1999" t="str">
            <v/>
          </cell>
          <cell r="DS1999" t="str">
            <v/>
          </cell>
          <cell r="DT1999" t="str">
            <v/>
          </cell>
        </row>
        <row r="2000">
          <cell r="I2000" t="str">
            <v>LU0194609326</v>
          </cell>
          <cell r="J2000" t="str">
            <v>BNP PARIBAS L1 SAFE DEFENSIVE W10 [P FLF, C]</v>
          </cell>
          <cell r="L2000" t="str">
            <v/>
          </cell>
          <cell r="M2000" t="str">
            <v/>
          </cell>
          <cell r="N2000" t="str">
            <v/>
          </cell>
          <cell r="O2000">
            <v>2</v>
          </cell>
          <cell r="P2000" t="str">
            <v>Registered</v>
          </cell>
          <cell r="Q2000" t="str">
            <v>SHARE_FORM</v>
          </cell>
          <cell r="R2000" t="str">
            <v>EUR</v>
          </cell>
          <cell r="S2000" t="str">
            <v>N</v>
          </cell>
          <cell r="T2000">
            <v>2</v>
          </cell>
          <cell r="U2000" t="str">
            <v>Closed</v>
          </cell>
          <cell r="V2000" t="str">
            <v>PRODUCT_STATUS</v>
          </cell>
          <cell r="W2000" t="str">
            <v/>
          </cell>
          <cell r="X2000" t="str">
            <v/>
          </cell>
          <cell r="Y2000" t="str">
            <v/>
          </cell>
          <cell r="Z2000">
            <v>165340</v>
          </cell>
          <cell r="AA2000">
            <v>184099</v>
          </cell>
          <cell r="AB2000" t="str">
            <v>BM BNP Paribas L1 Safe Stability W10</v>
          </cell>
          <cell r="AC2000" t="str">
            <v>EUR</v>
          </cell>
          <cell r="AE2000" t="str">
            <v/>
          </cell>
          <cell r="AF2000" t="str">
            <v/>
          </cell>
          <cell r="AH2000" t="str">
            <v/>
          </cell>
          <cell r="AI2000" t="str">
            <v/>
          </cell>
          <cell r="AJ2000" t="str">
            <v>PFLF</v>
          </cell>
          <cell r="AK2000" t="str">
            <v>P FLF</v>
          </cell>
          <cell r="AL2000" t="str">
            <v>SHARE_CATEGORY</v>
          </cell>
          <cell r="AM2000" t="str">
            <v>C</v>
          </cell>
          <cell r="AN2000" t="str">
            <v>Capitalisation</v>
          </cell>
          <cell r="AO2000" t="str">
            <v>SHARE_TYPE</v>
          </cell>
          <cell r="AP2000" t="str">
            <v>Y</v>
          </cell>
          <cell r="AQ2000" t="str">
            <v/>
          </cell>
          <cell r="AR2000" t="str">
            <v/>
          </cell>
          <cell r="AS2000" t="str">
            <v/>
          </cell>
          <cell r="AT2000" t="str">
            <v>N</v>
          </cell>
          <cell r="AV2000">
            <v>20040316</v>
          </cell>
          <cell r="AY2000">
            <v>20100506</v>
          </cell>
          <cell r="AZ2000">
            <v>20100506</v>
          </cell>
          <cell r="BB2000" t="str">
            <v>Y</v>
          </cell>
          <cell r="BC2000" t="str">
            <v>Yes</v>
          </cell>
          <cell r="BD2000" t="str">
            <v>DICI_KIID</v>
          </cell>
          <cell r="BE2000" t="str">
            <v/>
          </cell>
          <cell r="BF2000" t="str">
            <v/>
          </cell>
          <cell r="BG2000" t="str">
            <v/>
          </cell>
          <cell r="BH2000" t="str">
            <v/>
          </cell>
          <cell r="BI2000" t="str">
            <v>N</v>
          </cell>
          <cell r="BJ2000" t="str">
            <v/>
          </cell>
          <cell r="BK2000" t="str">
            <v/>
          </cell>
          <cell r="BL2000" t="str">
            <v/>
          </cell>
          <cell r="BN2000" t="str">
            <v/>
          </cell>
          <cell r="BO2000" t="str">
            <v/>
          </cell>
          <cell r="BQ2000" t="str">
            <v/>
          </cell>
          <cell r="BS2000" t="str">
            <v/>
          </cell>
          <cell r="BT2000" t="str">
            <v/>
          </cell>
          <cell r="BU2000" t="str">
            <v>Y</v>
          </cell>
          <cell r="BV2000" t="str">
            <v/>
          </cell>
          <cell r="BW2000" t="str">
            <v/>
          </cell>
          <cell r="BX2000" t="str">
            <v/>
          </cell>
          <cell r="BY2000" t="str">
            <v/>
          </cell>
          <cell r="BZ2000" t="str">
            <v/>
          </cell>
          <cell r="CH2000" t="str">
            <v/>
          </cell>
          <cell r="CI2000" t="str">
            <v/>
          </cell>
          <cell r="CJ2000" t="str">
            <v/>
          </cell>
          <cell r="CK2000" t="str">
            <v/>
          </cell>
          <cell r="CL2000" t="str">
            <v/>
          </cell>
          <cell r="CM2000" t="str">
            <v>21.5% EQUITY + 68% BOND + 10.5% OTHER</v>
          </cell>
          <cell r="CN2000" t="str">
            <v/>
          </cell>
          <cell r="CO2000" t="str">
            <v/>
          </cell>
          <cell r="CQ2000" t="str">
            <v/>
          </cell>
          <cell r="CR2000" t="str">
            <v/>
          </cell>
          <cell r="CS2000" t="str">
            <v/>
          </cell>
          <cell r="CU2000" t="str">
            <v/>
          </cell>
          <cell r="CV2000" t="str">
            <v/>
          </cell>
          <cell r="CZ2000" t="str">
            <v/>
          </cell>
          <cell r="DB2000" t="str">
            <v/>
          </cell>
          <cell r="DC2000" t="str">
            <v/>
          </cell>
          <cell r="DD2000" t="str">
            <v/>
          </cell>
          <cell r="DF2000" t="str">
            <v/>
          </cell>
          <cell r="DG2000" t="str">
            <v/>
          </cell>
          <cell r="DH2000" t="str">
            <v/>
          </cell>
          <cell r="DI2000" t="str">
            <v/>
          </cell>
          <cell r="DL2000" t="str">
            <v/>
          </cell>
          <cell r="DM2000" t="str">
            <v/>
          </cell>
          <cell r="DN2000" t="str">
            <v/>
          </cell>
          <cell r="DP2000" t="str">
            <v/>
          </cell>
          <cell r="DQ2000" t="str">
            <v/>
          </cell>
          <cell r="DR2000" t="str">
            <v/>
          </cell>
          <cell r="DS2000" t="str">
            <v/>
          </cell>
          <cell r="DT2000" t="str">
            <v/>
          </cell>
        </row>
        <row r="2001">
          <cell r="I2001" t="str">
            <v>LU0269753793</v>
          </cell>
          <cell r="J2001" t="str">
            <v>BNP PARIBAS L1 SAFE DEFENSIVE W10 [Fintro, D]</v>
          </cell>
          <cell r="K2001">
            <v>631</v>
          </cell>
          <cell r="L2001" t="str">
            <v>All</v>
          </cell>
          <cell r="M2001" t="str">
            <v>INVEST_LEGAL_TYPE</v>
          </cell>
          <cell r="N2001" t="str">
            <v/>
          </cell>
          <cell r="O2001">
            <v>3</v>
          </cell>
          <cell r="P2001" t="str">
            <v>Registered or Bearer</v>
          </cell>
          <cell r="Q2001" t="str">
            <v>SHARE_FORM</v>
          </cell>
          <cell r="R2001" t="str">
            <v>EUR</v>
          </cell>
          <cell r="S2001" t="str">
            <v>N</v>
          </cell>
          <cell r="T2001">
            <v>2</v>
          </cell>
          <cell r="U2001" t="str">
            <v>Closed</v>
          </cell>
          <cell r="V2001" t="str">
            <v>PRODUCT_STATUS</v>
          </cell>
          <cell r="W2001" t="str">
            <v/>
          </cell>
          <cell r="X2001" t="str">
            <v/>
          </cell>
          <cell r="Y2001" t="str">
            <v/>
          </cell>
          <cell r="Z2001">
            <v>165340</v>
          </cell>
          <cell r="AA2001">
            <v>184099</v>
          </cell>
          <cell r="AB2001" t="str">
            <v>BM BNP Paribas L1 Safe Stability W10</v>
          </cell>
          <cell r="AC2001" t="str">
            <v>EUR</v>
          </cell>
          <cell r="AE2001" t="str">
            <v/>
          </cell>
          <cell r="AF2001" t="str">
            <v/>
          </cell>
          <cell r="AH2001" t="str">
            <v/>
          </cell>
          <cell r="AI2001" t="str">
            <v/>
          </cell>
          <cell r="AJ2001" t="str">
            <v>FINT</v>
          </cell>
          <cell r="AK2001" t="str">
            <v>Fintro</v>
          </cell>
          <cell r="AL2001" t="str">
            <v>SHARE_CATEGORY</v>
          </cell>
          <cell r="AM2001" t="str">
            <v>D</v>
          </cell>
          <cell r="AN2001" t="str">
            <v>Distribution</v>
          </cell>
          <cell r="AO2001" t="str">
            <v>SHARE_TYPE</v>
          </cell>
          <cell r="AP2001" t="str">
            <v>Y</v>
          </cell>
          <cell r="AQ2001" t="str">
            <v>Y</v>
          </cell>
          <cell r="AR2001" t="str">
            <v>Annually</v>
          </cell>
          <cell r="AS2001" t="str">
            <v>DIVIDEND_FREQUENCY</v>
          </cell>
          <cell r="AT2001" t="str">
            <v>N</v>
          </cell>
          <cell r="AV2001">
            <v>20040316</v>
          </cell>
          <cell r="AY2001">
            <v>20130218</v>
          </cell>
          <cell r="AZ2001">
            <v>20130218</v>
          </cell>
          <cell r="BA2001">
            <v>20130213</v>
          </cell>
          <cell r="BB2001" t="str">
            <v>Y</v>
          </cell>
          <cell r="BC2001" t="str">
            <v>Yes</v>
          </cell>
          <cell r="BD2001" t="str">
            <v>DICI_KIID</v>
          </cell>
          <cell r="BE2001" t="str">
            <v/>
          </cell>
          <cell r="BF2001" t="str">
            <v/>
          </cell>
          <cell r="BG2001" t="str">
            <v/>
          </cell>
          <cell r="BH2001" t="str">
            <v/>
          </cell>
          <cell r="BI2001" t="str">
            <v>Y</v>
          </cell>
          <cell r="BJ2001" t="str">
            <v>0.001</v>
          </cell>
          <cell r="BK2001" t="str">
            <v/>
          </cell>
          <cell r="BL2001" t="str">
            <v/>
          </cell>
          <cell r="BN2001" t="str">
            <v/>
          </cell>
          <cell r="BO2001" t="str">
            <v/>
          </cell>
          <cell r="BP2001">
            <v>3</v>
          </cell>
          <cell r="BQ2001" t="str">
            <v/>
          </cell>
          <cell r="BS2001" t="str">
            <v/>
          </cell>
          <cell r="BT2001" t="str">
            <v/>
          </cell>
          <cell r="BU2001" t="str">
            <v>Y</v>
          </cell>
          <cell r="BV2001" t="str">
            <v/>
          </cell>
          <cell r="BW2001" t="str">
            <v/>
          </cell>
          <cell r="BX2001" t="str">
            <v/>
          </cell>
          <cell r="BY2001" t="str">
            <v/>
          </cell>
          <cell r="BZ2001" t="str">
            <v/>
          </cell>
          <cell r="CH2001" t="str">
            <v/>
          </cell>
          <cell r="CI2001" t="str">
            <v/>
          </cell>
          <cell r="CJ2001" t="str">
            <v/>
          </cell>
          <cell r="CK2001" t="str">
            <v/>
          </cell>
          <cell r="CL2001" t="str">
            <v/>
          </cell>
          <cell r="CM2001" t="str">
            <v>21.5% EQUITY + 68% BOND + 10.5% OTHER</v>
          </cell>
          <cell r="CN2001" t="str">
            <v/>
          </cell>
          <cell r="CO2001" t="str">
            <v/>
          </cell>
          <cell r="CQ2001" t="str">
            <v/>
          </cell>
          <cell r="CR2001" t="str">
            <v/>
          </cell>
          <cell r="CS2001" t="str">
            <v/>
          </cell>
          <cell r="CU2001" t="str">
            <v/>
          </cell>
          <cell r="CV2001" t="str">
            <v/>
          </cell>
          <cell r="CZ2001" t="str">
            <v/>
          </cell>
          <cell r="DB2001" t="str">
            <v/>
          </cell>
          <cell r="DC2001" t="str">
            <v/>
          </cell>
          <cell r="DD2001" t="str">
            <v/>
          </cell>
          <cell r="DF2001" t="str">
            <v/>
          </cell>
          <cell r="DG2001" t="str">
            <v/>
          </cell>
          <cell r="DH2001" t="str">
            <v/>
          </cell>
          <cell r="DI2001" t="str">
            <v/>
          </cell>
          <cell r="DL2001" t="str">
            <v/>
          </cell>
          <cell r="DM2001" t="str">
            <v/>
          </cell>
          <cell r="DN2001" t="str">
            <v/>
          </cell>
          <cell r="DP2001" t="str">
            <v/>
          </cell>
          <cell r="DQ2001" t="str">
            <v/>
          </cell>
          <cell r="DR2001" t="str">
            <v/>
          </cell>
          <cell r="DS2001" t="str">
            <v/>
          </cell>
          <cell r="DT2001" t="str">
            <v/>
          </cell>
        </row>
        <row r="2002">
          <cell r="I2002" t="str">
            <v>LU0269749767</v>
          </cell>
          <cell r="J2002" t="str">
            <v>BNP PARIBAS L1 SAFE DEFENSIVE W10 [Life, C]</v>
          </cell>
          <cell r="K2002">
            <v>990</v>
          </cell>
          <cell r="L2002" t="str">
            <v>Insurance</v>
          </cell>
          <cell r="M2002" t="str">
            <v>INVEST_LEGAL_TYPE</v>
          </cell>
          <cell r="N2002" t="str">
            <v/>
          </cell>
          <cell r="O2002">
            <v>2</v>
          </cell>
          <cell r="P2002" t="str">
            <v>Registered</v>
          </cell>
          <cell r="Q2002" t="str">
            <v>SHARE_FORM</v>
          </cell>
          <cell r="R2002" t="str">
            <v>EUR</v>
          </cell>
          <cell r="S2002" t="str">
            <v>N</v>
          </cell>
          <cell r="T2002">
            <v>2</v>
          </cell>
          <cell r="U2002" t="str">
            <v>Closed</v>
          </cell>
          <cell r="V2002" t="str">
            <v>PRODUCT_STATUS</v>
          </cell>
          <cell r="W2002" t="str">
            <v/>
          </cell>
          <cell r="X2002" t="str">
            <v/>
          </cell>
          <cell r="Y2002" t="str">
            <v/>
          </cell>
          <cell r="Z2002">
            <v>165340</v>
          </cell>
          <cell r="AA2002">
            <v>184099</v>
          </cell>
          <cell r="AB2002" t="str">
            <v>BM BNP Paribas L1 Safe Stability W10</v>
          </cell>
          <cell r="AC2002" t="str">
            <v>EUR</v>
          </cell>
          <cell r="AE2002" t="str">
            <v/>
          </cell>
          <cell r="AF2002" t="str">
            <v/>
          </cell>
          <cell r="AH2002" t="str">
            <v/>
          </cell>
          <cell r="AI2002" t="str">
            <v/>
          </cell>
          <cell r="AJ2002" t="str">
            <v>LIFE</v>
          </cell>
          <cell r="AK2002" t="str">
            <v>Life</v>
          </cell>
          <cell r="AL2002" t="str">
            <v>SHARE_CATEGORY</v>
          </cell>
          <cell r="AM2002" t="str">
            <v>C</v>
          </cell>
          <cell r="AN2002" t="str">
            <v>Capitalisation</v>
          </cell>
          <cell r="AO2002" t="str">
            <v>SHARE_TYPE</v>
          </cell>
          <cell r="AP2002" t="str">
            <v>Y</v>
          </cell>
          <cell r="AQ2002" t="str">
            <v/>
          </cell>
          <cell r="AR2002" t="str">
            <v/>
          </cell>
          <cell r="AS2002" t="str">
            <v/>
          </cell>
          <cell r="AT2002" t="str">
            <v>N</v>
          </cell>
          <cell r="AV2002">
            <v>20060927</v>
          </cell>
          <cell r="AY2002">
            <v>20170216</v>
          </cell>
          <cell r="AZ2002">
            <v>20170216</v>
          </cell>
          <cell r="BA2002">
            <v>20170202</v>
          </cell>
          <cell r="BB2002" t="str">
            <v>Y</v>
          </cell>
          <cell r="BC2002" t="str">
            <v>Yes</v>
          </cell>
          <cell r="BD2002" t="str">
            <v>DICI_KIID</v>
          </cell>
          <cell r="BE2002" t="str">
            <v/>
          </cell>
          <cell r="BF2002" t="str">
            <v/>
          </cell>
          <cell r="BG2002" t="str">
            <v/>
          </cell>
          <cell r="BH2002" t="str">
            <v/>
          </cell>
          <cell r="BI2002" t="str">
            <v>Y</v>
          </cell>
          <cell r="BJ2002" t="str">
            <v>0.001</v>
          </cell>
          <cell r="BK2002" t="str">
            <v/>
          </cell>
          <cell r="BL2002" t="str">
            <v/>
          </cell>
          <cell r="BM2002">
            <v>64</v>
          </cell>
          <cell r="BN2002" t="str">
            <v>The risk category is justified by the investment in different asset classes with a standard asset mix that is a low proportion of risky assets and a high proportion of less risky assets.</v>
          </cell>
          <cell r="BO2002" t="str">
            <v>RISK_NARRATIVE</v>
          </cell>
          <cell r="BP2002">
            <v>3</v>
          </cell>
          <cell r="BQ2002" t="str">
            <v/>
          </cell>
          <cell r="BS2002" t="str">
            <v/>
          </cell>
          <cell r="BT2002" t="str">
            <v/>
          </cell>
          <cell r="BU2002" t="str">
            <v>Y</v>
          </cell>
          <cell r="BV2002" t="str">
            <v/>
          </cell>
          <cell r="BW2002" t="str">
            <v/>
          </cell>
          <cell r="BX2002" t="str">
            <v>BNP IP-LU</v>
          </cell>
          <cell r="BY2002" t="str">
            <v>BNP IP-LU</v>
          </cell>
          <cell r="BZ2002" t="str">
            <v>LIBRARY_FUNDSQUARE</v>
          </cell>
          <cell r="CH2002" t="str">
            <v/>
          </cell>
          <cell r="CI2002" t="str">
            <v/>
          </cell>
          <cell r="CJ2002" t="str">
            <v/>
          </cell>
          <cell r="CK2002" t="str">
            <v/>
          </cell>
          <cell r="CL2002" t="str">
            <v/>
          </cell>
          <cell r="CM2002" t="str">
            <v>21.5% EQUITY + 68% BOND + 10.5% OTHER</v>
          </cell>
          <cell r="CN2002" t="str">
            <v/>
          </cell>
          <cell r="CO2002" t="str">
            <v/>
          </cell>
          <cell r="CQ2002" t="str">
            <v/>
          </cell>
          <cell r="CR2002" t="str">
            <v/>
          </cell>
          <cell r="CS2002" t="str">
            <v/>
          </cell>
          <cell r="CU2002" t="str">
            <v/>
          </cell>
          <cell r="CV2002" t="str">
            <v/>
          </cell>
          <cell r="CZ2002" t="str">
            <v/>
          </cell>
          <cell r="DB2002" t="str">
            <v/>
          </cell>
          <cell r="DC2002" t="str">
            <v/>
          </cell>
          <cell r="DD2002" t="str">
            <v/>
          </cell>
          <cell r="DF2002" t="str">
            <v/>
          </cell>
          <cell r="DG2002" t="str">
            <v/>
          </cell>
          <cell r="DH2002" t="str">
            <v/>
          </cell>
          <cell r="DI2002" t="str">
            <v/>
          </cell>
          <cell r="DL2002" t="str">
            <v/>
          </cell>
          <cell r="DM2002" t="str">
            <v/>
          </cell>
          <cell r="DN2002" t="str">
            <v/>
          </cell>
          <cell r="DP2002" t="str">
            <v/>
          </cell>
          <cell r="DQ2002" t="str">
            <v/>
          </cell>
          <cell r="DR2002" t="str">
            <v/>
          </cell>
          <cell r="DS2002" t="str">
            <v/>
          </cell>
          <cell r="DT2002" t="str">
            <v/>
          </cell>
        </row>
        <row r="2003">
          <cell r="I2003" t="str">
            <v>LU0982370891</v>
          </cell>
          <cell r="J2003" t="str">
            <v>BNP PARIBAS L1 SAFE DEFENSIVE W10 [Classic, C]</v>
          </cell>
          <cell r="K2003">
            <v>631</v>
          </cell>
          <cell r="L2003" t="str">
            <v>All</v>
          </cell>
          <cell r="M2003" t="str">
            <v>INVEST_LEGAL_TYPE</v>
          </cell>
          <cell r="N2003" t="str">
            <v/>
          </cell>
          <cell r="O2003">
            <v>3</v>
          </cell>
          <cell r="P2003" t="str">
            <v>Registered or Bearer</v>
          </cell>
          <cell r="Q2003" t="str">
            <v>SHARE_FORM</v>
          </cell>
          <cell r="R2003" t="str">
            <v>EUR</v>
          </cell>
          <cell r="S2003" t="str">
            <v>N</v>
          </cell>
          <cell r="T2003">
            <v>2</v>
          </cell>
          <cell r="U2003" t="str">
            <v>Closed</v>
          </cell>
          <cell r="V2003" t="str">
            <v>PRODUCT_STATUS</v>
          </cell>
          <cell r="W2003" t="str">
            <v/>
          </cell>
          <cell r="X2003" t="str">
            <v/>
          </cell>
          <cell r="Y2003" t="str">
            <v/>
          </cell>
          <cell r="Z2003">
            <v>165340</v>
          </cell>
          <cell r="AA2003">
            <v>184099</v>
          </cell>
          <cell r="AB2003" t="str">
            <v>BM BNP Paribas L1 Safe Stability W10</v>
          </cell>
          <cell r="AC2003" t="str">
            <v>EUR</v>
          </cell>
          <cell r="AE2003" t="str">
            <v/>
          </cell>
          <cell r="AF2003" t="str">
            <v/>
          </cell>
          <cell r="AH2003" t="str">
            <v/>
          </cell>
          <cell r="AI2003" t="str">
            <v/>
          </cell>
          <cell r="AJ2003" t="str">
            <v>CLAS</v>
          </cell>
          <cell r="AK2003" t="str">
            <v>Classic</v>
          </cell>
          <cell r="AL2003" t="str">
            <v>SHARE_CATEGORY</v>
          </cell>
          <cell r="AM2003" t="str">
            <v>C</v>
          </cell>
          <cell r="AN2003" t="str">
            <v>Capitalisation</v>
          </cell>
          <cell r="AO2003" t="str">
            <v>SHARE_TYPE</v>
          </cell>
          <cell r="AP2003" t="str">
            <v>Y</v>
          </cell>
          <cell r="AQ2003" t="str">
            <v/>
          </cell>
          <cell r="AR2003" t="str">
            <v/>
          </cell>
          <cell r="AS2003" t="str">
            <v/>
          </cell>
          <cell r="AT2003" t="str">
            <v>N</v>
          </cell>
          <cell r="AV2003">
            <v>20130930</v>
          </cell>
          <cell r="AW2003">
            <v>20140131</v>
          </cell>
          <cell r="AX2003">
            <v>20140131</v>
          </cell>
          <cell r="AY2003">
            <v>20160626</v>
          </cell>
          <cell r="AZ2003">
            <v>20160626</v>
          </cell>
          <cell r="BB2003" t="str">
            <v>Y</v>
          </cell>
          <cell r="BC2003" t="str">
            <v>Yes</v>
          </cell>
          <cell r="BD2003" t="str">
            <v>DICI_KIID</v>
          </cell>
          <cell r="BE2003" t="str">
            <v/>
          </cell>
          <cell r="BF2003" t="str">
            <v/>
          </cell>
          <cell r="BG2003" t="str">
            <v/>
          </cell>
          <cell r="BH2003" t="str">
            <v/>
          </cell>
          <cell r="BI2003" t="str">
            <v>Y</v>
          </cell>
          <cell r="BJ2003" t="str">
            <v>0.001</v>
          </cell>
          <cell r="BK2003" t="str">
            <v>Y</v>
          </cell>
          <cell r="BL2003" t="str">
            <v>0.01</v>
          </cell>
          <cell r="BM2003">
            <v>64</v>
          </cell>
          <cell r="BN2003" t="str">
            <v>The risk category is justified by the investment in different asset classes with a standard asset mix that is a low proportion of risky assets and a high proportion of less risky assets.</v>
          </cell>
          <cell r="BO2003" t="str">
            <v>RISK_NARRATIVE</v>
          </cell>
          <cell r="BP2003">
            <v>3</v>
          </cell>
          <cell r="BQ2003" t="str">
            <v/>
          </cell>
          <cell r="BS2003" t="str">
            <v/>
          </cell>
          <cell r="BT2003" t="str">
            <v/>
          </cell>
          <cell r="BU2003" t="str">
            <v>Y</v>
          </cell>
          <cell r="BV2003" t="str">
            <v/>
          </cell>
          <cell r="BW2003" t="str">
            <v/>
          </cell>
          <cell r="BX2003" t="str">
            <v>BNP IP-LU</v>
          </cell>
          <cell r="BY2003" t="str">
            <v>BNP IP-LU</v>
          </cell>
          <cell r="BZ2003" t="str">
            <v>LIBRARY_FUNDSQUARE</v>
          </cell>
          <cell r="CH2003" t="str">
            <v/>
          </cell>
          <cell r="CI2003" t="str">
            <v/>
          </cell>
          <cell r="CJ2003" t="str">
            <v/>
          </cell>
          <cell r="CK2003" t="str">
            <v/>
          </cell>
          <cell r="CL2003" t="str">
            <v/>
          </cell>
          <cell r="CM2003" t="str">
            <v>21.5% EQUITY + 68% BOND + 10.5% OTHER</v>
          </cell>
          <cell r="CN2003" t="str">
            <v/>
          </cell>
          <cell r="CO2003" t="str">
            <v/>
          </cell>
          <cell r="CQ2003" t="str">
            <v/>
          </cell>
          <cell r="CR2003" t="str">
            <v/>
          </cell>
          <cell r="CS2003" t="str">
            <v/>
          </cell>
          <cell r="CU2003" t="str">
            <v/>
          </cell>
          <cell r="CV2003" t="str">
            <v/>
          </cell>
          <cell r="CZ2003" t="str">
            <v/>
          </cell>
          <cell r="DB2003" t="str">
            <v/>
          </cell>
          <cell r="DC2003" t="str">
            <v/>
          </cell>
          <cell r="DD2003" t="str">
            <v/>
          </cell>
          <cell r="DF2003" t="str">
            <v/>
          </cell>
          <cell r="DG2003" t="str">
            <v/>
          </cell>
          <cell r="DH2003" t="str">
            <v/>
          </cell>
          <cell r="DI2003" t="str">
            <v/>
          </cell>
          <cell r="DL2003" t="str">
            <v/>
          </cell>
          <cell r="DM2003" t="str">
            <v/>
          </cell>
          <cell r="DN2003" t="str">
            <v/>
          </cell>
          <cell r="DP2003" t="str">
            <v/>
          </cell>
          <cell r="DQ2003" t="str">
            <v/>
          </cell>
          <cell r="DR2003" t="str">
            <v/>
          </cell>
          <cell r="DS2003" t="str">
            <v/>
          </cell>
          <cell r="DT2003" t="str">
            <v/>
          </cell>
        </row>
        <row r="2004">
          <cell r="I2004" t="str">
            <v>LU0531992914</v>
          </cell>
          <cell r="J2004" t="str">
            <v>BNP PARIBAS L1 SAFE DEFENSIVE W10 [Privilege, C]</v>
          </cell>
          <cell r="K2004">
            <v>631</v>
          </cell>
          <cell r="L2004" t="str">
            <v>All</v>
          </cell>
          <cell r="M2004" t="str">
            <v>INVEST_LEGAL_TYPE</v>
          </cell>
          <cell r="N2004" t="str">
            <v/>
          </cell>
          <cell r="O2004">
            <v>3</v>
          </cell>
          <cell r="P2004" t="str">
            <v>Registered or Bearer</v>
          </cell>
          <cell r="Q2004" t="str">
            <v>SHARE_FORM</v>
          </cell>
          <cell r="R2004" t="str">
            <v>EUR</v>
          </cell>
          <cell r="S2004" t="str">
            <v>N</v>
          </cell>
          <cell r="T2004">
            <v>2</v>
          </cell>
          <cell r="U2004" t="str">
            <v>Closed</v>
          </cell>
          <cell r="V2004" t="str">
            <v>PRODUCT_STATUS</v>
          </cell>
          <cell r="W2004" t="str">
            <v/>
          </cell>
          <cell r="X2004" t="str">
            <v/>
          </cell>
          <cell r="Y2004" t="str">
            <v/>
          </cell>
          <cell r="Z2004">
            <v>165340</v>
          </cell>
          <cell r="AA2004">
            <v>184099</v>
          </cell>
          <cell r="AB2004" t="str">
            <v>BM BNP Paribas L1 Safe Stability W10</v>
          </cell>
          <cell r="AC2004" t="str">
            <v>EUR</v>
          </cell>
          <cell r="AE2004" t="str">
            <v/>
          </cell>
          <cell r="AF2004" t="str">
            <v/>
          </cell>
          <cell r="AH2004" t="str">
            <v/>
          </cell>
          <cell r="AI2004" t="str">
            <v/>
          </cell>
          <cell r="AJ2004" t="str">
            <v>PRIV</v>
          </cell>
          <cell r="AK2004" t="str">
            <v>Privilege</v>
          </cell>
          <cell r="AL2004" t="str">
            <v>SHARE_CATEGORY</v>
          </cell>
          <cell r="AM2004" t="str">
            <v>C</v>
          </cell>
          <cell r="AN2004" t="str">
            <v>Capitalisation</v>
          </cell>
          <cell r="AO2004" t="str">
            <v>SHARE_TYPE</v>
          </cell>
          <cell r="AP2004" t="str">
            <v>Y</v>
          </cell>
          <cell r="AQ2004" t="str">
            <v/>
          </cell>
          <cell r="AR2004" t="str">
            <v/>
          </cell>
          <cell r="AS2004" t="str">
            <v/>
          </cell>
          <cell r="AT2004" t="str">
            <v>N</v>
          </cell>
          <cell r="AV2004">
            <v>20100706</v>
          </cell>
          <cell r="AY2004">
            <v>20160626</v>
          </cell>
          <cell r="AZ2004">
            <v>20160626</v>
          </cell>
          <cell r="BB2004" t="str">
            <v>Y</v>
          </cell>
          <cell r="BC2004" t="str">
            <v>Yes</v>
          </cell>
          <cell r="BD2004" t="str">
            <v>DICI_KIID</v>
          </cell>
          <cell r="BE2004" t="str">
            <v/>
          </cell>
          <cell r="BF2004" t="str">
            <v/>
          </cell>
          <cell r="BG2004" t="str">
            <v/>
          </cell>
          <cell r="BH2004" t="str">
            <v/>
          </cell>
          <cell r="BI2004" t="str">
            <v>Y</v>
          </cell>
          <cell r="BJ2004" t="str">
            <v>0.001</v>
          </cell>
          <cell r="BK2004" t="str">
            <v/>
          </cell>
          <cell r="BL2004" t="str">
            <v/>
          </cell>
          <cell r="BM2004">
            <v>64</v>
          </cell>
          <cell r="BN2004" t="str">
            <v>The risk category is justified by the investment in different asset classes with a standard asset mix that is a low proportion of risky assets and a high proportion of less risky assets.</v>
          </cell>
          <cell r="BO2004" t="str">
            <v>RISK_NARRATIVE</v>
          </cell>
          <cell r="BP2004">
            <v>3</v>
          </cell>
          <cell r="BQ2004" t="str">
            <v/>
          </cell>
          <cell r="BS2004" t="str">
            <v/>
          </cell>
          <cell r="BT2004" t="str">
            <v/>
          </cell>
          <cell r="BU2004" t="str">
            <v>Y</v>
          </cell>
          <cell r="BV2004" t="str">
            <v/>
          </cell>
          <cell r="BW2004" t="str">
            <v/>
          </cell>
          <cell r="BX2004" t="str">
            <v>BNP IP-LU</v>
          </cell>
          <cell r="BY2004" t="str">
            <v>BNP IP-LU</v>
          </cell>
          <cell r="BZ2004" t="str">
            <v>LIBRARY_FUNDSQUARE</v>
          </cell>
          <cell r="CH2004" t="str">
            <v/>
          </cell>
          <cell r="CI2004" t="str">
            <v/>
          </cell>
          <cell r="CJ2004" t="str">
            <v/>
          </cell>
          <cell r="CK2004" t="str">
            <v/>
          </cell>
          <cell r="CL2004" t="str">
            <v/>
          </cell>
          <cell r="CM2004" t="str">
            <v>21.5% EQUITY + 68% BOND + 10.5% OTHER</v>
          </cell>
          <cell r="CN2004" t="str">
            <v/>
          </cell>
          <cell r="CO2004" t="str">
            <v/>
          </cell>
          <cell r="CQ2004" t="str">
            <v/>
          </cell>
          <cell r="CR2004" t="str">
            <v/>
          </cell>
          <cell r="CS2004" t="str">
            <v/>
          </cell>
          <cell r="CU2004" t="str">
            <v/>
          </cell>
          <cell r="CV2004" t="str">
            <v/>
          </cell>
          <cell r="CZ2004" t="str">
            <v/>
          </cell>
          <cell r="DB2004" t="str">
            <v/>
          </cell>
          <cell r="DC2004" t="str">
            <v/>
          </cell>
          <cell r="DD2004" t="str">
            <v/>
          </cell>
          <cell r="DF2004" t="str">
            <v/>
          </cell>
          <cell r="DG2004" t="str">
            <v/>
          </cell>
          <cell r="DH2004" t="str">
            <v/>
          </cell>
          <cell r="DI2004" t="str">
            <v/>
          </cell>
          <cell r="DL2004" t="str">
            <v/>
          </cell>
          <cell r="DM2004" t="str">
            <v/>
          </cell>
          <cell r="DN2004" t="str">
            <v/>
          </cell>
          <cell r="DP2004" t="str">
            <v/>
          </cell>
          <cell r="DQ2004" t="str">
            <v/>
          </cell>
          <cell r="DR2004" t="str">
            <v/>
          </cell>
          <cell r="DS2004" t="str">
            <v/>
          </cell>
          <cell r="DT2004" t="str">
            <v/>
          </cell>
        </row>
        <row r="2005">
          <cell r="I2005" t="str">
            <v>LU0194607973</v>
          </cell>
          <cell r="J2005" t="str">
            <v>BNP PARIBAS L1 SAFE DEFENSIVE W10 [I, C]</v>
          </cell>
          <cell r="K2005">
            <v>991</v>
          </cell>
          <cell r="L2005" t="str">
            <v>Institutionnal clients and UCI</v>
          </cell>
          <cell r="M2005" t="str">
            <v>INVEST_LEGAL_TYPE</v>
          </cell>
          <cell r="N2005" t="str">
            <v/>
          </cell>
          <cell r="O2005">
            <v>3</v>
          </cell>
          <cell r="P2005" t="str">
            <v>Registered or Bearer</v>
          </cell>
          <cell r="Q2005" t="str">
            <v>SHARE_FORM</v>
          </cell>
          <cell r="R2005" t="str">
            <v>EUR</v>
          </cell>
          <cell r="S2005" t="str">
            <v>N</v>
          </cell>
          <cell r="T2005">
            <v>2</v>
          </cell>
          <cell r="U2005" t="str">
            <v>Closed</v>
          </cell>
          <cell r="V2005" t="str">
            <v>PRODUCT_STATUS</v>
          </cell>
          <cell r="W2005" t="str">
            <v/>
          </cell>
          <cell r="X2005" t="str">
            <v/>
          </cell>
          <cell r="Y2005" t="str">
            <v/>
          </cell>
          <cell r="Z2005">
            <v>165340</v>
          </cell>
          <cell r="AA2005">
            <v>184099</v>
          </cell>
          <cell r="AB2005" t="str">
            <v>BM BNP Paribas L1 Safe Stability W10</v>
          </cell>
          <cell r="AC2005" t="str">
            <v>EUR</v>
          </cell>
          <cell r="AE2005" t="str">
            <v/>
          </cell>
          <cell r="AF2005" t="str">
            <v/>
          </cell>
          <cell r="AH2005" t="str">
            <v/>
          </cell>
          <cell r="AI2005" t="str">
            <v/>
          </cell>
          <cell r="AJ2005" t="str">
            <v>CASH</v>
          </cell>
          <cell r="AK2005" t="str">
            <v>I</v>
          </cell>
          <cell r="AL2005" t="str">
            <v>SHARE_CATEGORY</v>
          </cell>
          <cell r="AM2005" t="str">
            <v>C</v>
          </cell>
          <cell r="AN2005" t="str">
            <v>Capitalisation</v>
          </cell>
          <cell r="AO2005" t="str">
            <v>SHARE_TYPE</v>
          </cell>
          <cell r="AP2005" t="str">
            <v>Y</v>
          </cell>
          <cell r="AQ2005" t="str">
            <v/>
          </cell>
          <cell r="AR2005" t="str">
            <v/>
          </cell>
          <cell r="AS2005" t="str">
            <v/>
          </cell>
          <cell r="AT2005" t="str">
            <v>N</v>
          </cell>
          <cell r="AV2005">
            <v>20040316</v>
          </cell>
          <cell r="AY2005">
            <v>20160626</v>
          </cell>
          <cell r="AZ2005">
            <v>20160626</v>
          </cell>
          <cell r="BB2005" t="str">
            <v>Y</v>
          </cell>
          <cell r="BC2005" t="str">
            <v>Yes</v>
          </cell>
          <cell r="BD2005" t="str">
            <v>DICI_KIID</v>
          </cell>
          <cell r="BE2005" t="str">
            <v/>
          </cell>
          <cell r="BF2005" t="str">
            <v/>
          </cell>
          <cell r="BG2005" t="str">
            <v/>
          </cell>
          <cell r="BH2005" t="str">
            <v/>
          </cell>
          <cell r="BI2005" t="str">
            <v>Y</v>
          </cell>
          <cell r="BJ2005" t="str">
            <v>0.001</v>
          </cell>
          <cell r="BK2005" t="str">
            <v/>
          </cell>
          <cell r="BL2005" t="str">
            <v/>
          </cell>
          <cell r="BM2005">
            <v>64</v>
          </cell>
          <cell r="BN2005" t="str">
            <v>The risk category is justified by the investment in different asset classes with a standard asset mix that is a low proportion of risky assets and a high proportion of less risky assets.</v>
          </cell>
          <cell r="BO2005" t="str">
            <v>RISK_NARRATIVE</v>
          </cell>
          <cell r="BP2005">
            <v>3</v>
          </cell>
          <cell r="BQ2005" t="str">
            <v/>
          </cell>
          <cell r="BS2005" t="str">
            <v/>
          </cell>
          <cell r="BT2005" t="str">
            <v/>
          </cell>
          <cell r="BU2005" t="str">
            <v>Y</v>
          </cell>
          <cell r="BV2005" t="str">
            <v/>
          </cell>
          <cell r="BW2005" t="str">
            <v/>
          </cell>
          <cell r="BX2005" t="str">
            <v>BNP IP-LU</v>
          </cell>
          <cell r="BY2005" t="str">
            <v>BNP IP-LU</v>
          </cell>
          <cell r="BZ2005" t="str">
            <v>LIBRARY_FUNDSQUARE</v>
          </cell>
          <cell r="CH2005" t="str">
            <v/>
          </cell>
          <cell r="CI2005" t="str">
            <v/>
          </cell>
          <cell r="CJ2005" t="str">
            <v/>
          </cell>
          <cell r="CK2005" t="str">
            <v/>
          </cell>
          <cell r="CL2005" t="str">
            <v/>
          </cell>
          <cell r="CM2005" t="str">
            <v>21.5% EQUITY + 68% BOND + 10.5% OTHER</v>
          </cell>
          <cell r="CN2005" t="str">
            <v/>
          </cell>
          <cell r="CO2005" t="str">
            <v/>
          </cell>
          <cell r="CQ2005" t="str">
            <v/>
          </cell>
          <cell r="CR2005" t="str">
            <v/>
          </cell>
          <cell r="CS2005" t="str">
            <v/>
          </cell>
          <cell r="CU2005" t="str">
            <v/>
          </cell>
          <cell r="CV2005" t="str">
            <v/>
          </cell>
          <cell r="CZ2005" t="str">
            <v/>
          </cell>
          <cell r="DB2005" t="str">
            <v/>
          </cell>
          <cell r="DC2005" t="str">
            <v/>
          </cell>
          <cell r="DD2005" t="str">
            <v/>
          </cell>
          <cell r="DF2005" t="str">
            <v/>
          </cell>
          <cell r="DG2005" t="str">
            <v/>
          </cell>
          <cell r="DH2005" t="str">
            <v/>
          </cell>
          <cell r="DI2005" t="str">
            <v/>
          </cell>
          <cell r="DL2005" t="str">
            <v/>
          </cell>
          <cell r="DM2005" t="str">
            <v/>
          </cell>
          <cell r="DN2005" t="str">
            <v/>
          </cell>
          <cell r="DP2005" t="str">
            <v/>
          </cell>
          <cell r="DQ2005" t="str">
            <v/>
          </cell>
          <cell r="DR2005" t="str">
            <v/>
          </cell>
          <cell r="DS2005" t="str">
            <v/>
          </cell>
          <cell r="DT2005" t="str">
            <v/>
          </cell>
        </row>
        <row r="2006">
          <cell r="I2006" t="str">
            <v>LU0531993052</v>
          </cell>
          <cell r="J2006" t="str">
            <v>BNP PARIBAS L1 SAFE DEFENSIVE W10 [X, C]</v>
          </cell>
          <cell r="K2006">
            <v>632</v>
          </cell>
          <cell r="L2006" t="str">
            <v>Authorised Investors</v>
          </cell>
          <cell r="M2006" t="str">
            <v>INVEST_LEGAL_TYPE</v>
          </cell>
          <cell r="N2006" t="str">
            <v/>
          </cell>
          <cell r="O2006">
            <v>2</v>
          </cell>
          <cell r="P2006" t="str">
            <v>Registered</v>
          </cell>
          <cell r="Q2006" t="str">
            <v>SHARE_FORM</v>
          </cell>
          <cell r="R2006" t="str">
            <v>EUR</v>
          </cell>
          <cell r="S2006" t="str">
            <v>N</v>
          </cell>
          <cell r="T2006">
            <v>2</v>
          </cell>
          <cell r="U2006" t="str">
            <v>Closed</v>
          </cell>
          <cell r="V2006" t="str">
            <v>PRODUCT_STATUS</v>
          </cell>
          <cell r="W2006" t="str">
            <v/>
          </cell>
          <cell r="X2006" t="str">
            <v/>
          </cell>
          <cell r="Y2006" t="str">
            <v/>
          </cell>
          <cell r="Z2006">
            <v>165340</v>
          </cell>
          <cell r="AA2006">
            <v>184099</v>
          </cell>
          <cell r="AB2006" t="str">
            <v>BM BNP Paribas L1 Safe Stability W10</v>
          </cell>
          <cell r="AC2006" t="str">
            <v>EUR</v>
          </cell>
          <cell r="AE2006" t="str">
            <v/>
          </cell>
          <cell r="AF2006" t="str">
            <v/>
          </cell>
          <cell r="AH2006" t="str">
            <v/>
          </cell>
          <cell r="AI2006" t="str">
            <v/>
          </cell>
          <cell r="AJ2006" t="str">
            <v>X</v>
          </cell>
          <cell r="AK2006" t="str">
            <v>X</v>
          </cell>
          <cell r="AL2006" t="str">
            <v>SHARE_CATEGORY</v>
          </cell>
          <cell r="AM2006" t="str">
            <v>C</v>
          </cell>
          <cell r="AN2006" t="str">
            <v>Capitalisation</v>
          </cell>
          <cell r="AO2006" t="str">
            <v>SHARE_TYPE</v>
          </cell>
          <cell r="AP2006" t="str">
            <v>Y</v>
          </cell>
          <cell r="AQ2006" t="str">
            <v/>
          </cell>
          <cell r="AR2006" t="str">
            <v/>
          </cell>
          <cell r="AS2006" t="str">
            <v/>
          </cell>
          <cell r="AT2006" t="str">
            <v>N</v>
          </cell>
          <cell r="AV2006">
            <v>20100706</v>
          </cell>
          <cell r="AY2006">
            <v>20160626</v>
          </cell>
          <cell r="AZ2006">
            <v>20160626</v>
          </cell>
          <cell r="BB2006" t="str">
            <v>Y</v>
          </cell>
          <cell r="BC2006" t="str">
            <v>Yes</v>
          </cell>
          <cell r="BD2006" t="str">
            <v>DICI_KIID</v>
          </cell>
          <cell r="BE2006" t="str">
            <v/>
          </cell>
          <cell r="BF2006" t="str">
            <v/>
          </cell>
          <cell r="BG2006" t="str">
            <v/>
          </cell>
          <cell r="BH2006" t="str">
            <v/>
          </cell>
          <cell r="BI2006" t="str">
            <v>Y</v>
          </cell>
          <cell r="BJ2006" t="str">
            <v>0.001</v>
          </cell>
          <cell r="BK2006" t="str">
            <v/>
          </cell>
          <cell r="BL2006" t="str">
            <v/>
          </cell>
          <cell r="BN2006" t="str">
            <v/>
          </cell>
          <cell r="BO2006" t="str">
            <v/>
          </cell>
          <cell r="BQ2006" t="str">
            <v/>
          </cell>
          <cell r="BS2006" t="str">
            <v/>
          </cell>
          <cell r="BT2006" t="str">
            <v/>
          </cell>
          <cell r="BU2006" t="str">
            <v>N</v>
          </cell>
          <cell r="BV2006" t="str">
            <v/>
          </cell>
          <cell r="BW2006" t="str">
            <v/>
          </cell>
          <cell r="BX2006" t="str">
            <v>BNP IP-LU</v>
          </cell>
          <cell r="BY2006" t="str">
            <v>BNP IP-LU</v>
          </cell>
          <cell r="BZ2006" t="str">
            <v>LIBRARY_FUNDSQUARE</v>
          </cell>
          <cell r="CH2006" t="str">
            <v/>
          </cell>
          <cell r="CI2006" t="str">
            <v/>
          </cell>
          <cell r="CJ2006" t="str">
            <v/>
          </cell>
          <cell r="CK2006" t="str">
            <v/>
          </cell>
          <cell r="CL2006" t="str">
            <v/>
          </cell>
          <cell r="CM2006" t="str">
            <v>21.5% EQUITY + 68% BOND + 10.5% OTHER</v>
          </cell>
          <cell r="CN2006" t="str">
            <v/>
          </cell>
          <cell r="CO2006" t="str">
            <v/>
          </cell>
          <cell r="CQ2006" t="str">
            <v/>
          </cell>
          <cell r="CR2006" t="str">
            <v/>
          </cell>
          <cell r="CS2006" t="str">
            <v/>
          </cell>
          <cell r="CU2006" t="str">
            <v/>
          </cell>
          <cell r="CV2006" t="str">
            <v/>
          </cell>
          <cell r="CZ2006" t="str">
            <v/>
          </cell>
          <cell r="DB2006" t="str">
            <v/>
          </cell>
          <cell r="DC2006" t="str">
            <v/>
          </cell>
          <cell r="DD2006" t="str">
            <v/>
          </cell>
          <cell r="DF2006" t="str">
            <v/>
          </cell>
          <cell r="DG2006" t="str">
            <v/>
          </cell>
          <cell r="DH2006" t="str">
            <v/>
          </cell>
          <cell r="DI2006" t="str">
            <v/>
          </cell>
          <cell r="DL2006" t="str">
            <v/>
          </cell>
          <cell r="DM2006" t="str">
            <v/>
          </cell>
          <cell r="DN2006" t="str">
            <v/>
          </cell>
          <cell r="DP2006" t="str">
            <v/>
          </cell>
          <cell r="DQ2006" t="str">
            <v/>
          </cell>
          <cell r="DR2006" t="str">
            <v/>
          </cell>
          <cell r="DS2006" t="str">
            <v/>
          </cell>
          <cell r="DT2006" t="str">
            <v/>
          </cell>
        </row>
        <row r="2007">
          <cell r="I2007" t="str">
            <v>LU0347702473</v>
          </cell>
          <cell r="J2007" t="str">
            <v>PARVEST MULTI-STRATEGY LOW VOL [Privilege, C]</v>
          </cell>
          <cell r="K2007">
            <v>631</v>
          </cell>
          <cell r="L2007" t="str">
            <v>All</v>
          </cell>
          <cell r="M2007" t="str">
            <v>INVEST_LEGAL_TYPE</v>
          </cell>
          <cell r="N2007" t="str">
            <v/>
          </cell>
          <cell r="O2007">
            <v>3</v>
          </cell>
          <cell r="P2007" t="str">
            <v>Registered or Bearer</v>
          </cell>
          <cell r="Q2007" t="str">
            <v>SHARE_FORM</v>
          </cell>
          <cell r="R2007" t="str">
            <v>EUR</v>
          </cell>
          <cell r="S2007" t="str">
            <v>N</v>
          </cell>
          <cell r="T2007">
            <v>2</v>
          </cell>
          <cell r="U2007" t="str">
            <v>Closed</v>
          </cell>
          <cell r="V2007" t="str">
            <v>PRODUCT_STATUS</v>
          </cell>
          <cell r="W2007" t="str">
            <v/>
          </cell>
          <cell r="X2007" t="str">
            <v/>
          </cell>
          <cell r="Y2007" t="str">
            <v/>
          </cell>
          <cell r="Z2007">
            <v>580982</v>
          </cell>
          <cell r="AB2007" t="str">
            <v/>
          </cell>
          <cell r="AC2007" t="str">
            <v/>
          </cell>
          <cell r="AE2007" t="str">
            <v/>
          </cell>
          <cell r="AF2007" t="str">
            <v/>
          </cell>
          <cell r="AH2007" t="str">
            <v/>
          </cell>
          <cell r="AI2007" t="str">
            <v/>
          </cell>
          <cell r="AJ2007" t="str">
            <v>PRIV</v>
          </cell>
          <cell r="AK2007" t="str">
            <v>Privilege</v>
          </cell>
          <cell r="AL2007" t="str">
            <v>SHARE_CATEGORY</v>
          </cell>
          <cell r="AM2007" t="str">
            <v>C</v>
          </cell>
          <cell r="AN2007" t="str">
            <v>Capitalisation</v>
          </cell>
          <cell r="AO2007" t="str">
            <v>SHARE_TYPE</v>
          </cell>
          <cell r="AP2007" t="str">
            <v>Y</v>
          </cell>
          <cell r="AQ2007" t="str">
            <v/>
          </cell>
          <cell r="AR2007" t="str">
            <v/>
          </cell>
          <cell r="AS2007" t="str">
            <v/>
          </cell>
          <cell r="AT2007" t="str">
            <v>N</v>
          </cell>
          <cell r="AV2007">
            <v>20080414</v>
          </cell>
          <cell r="AW2007">
            <v>20080416</v>
          </cell>
          <cell r="AX2007">
            <v>20080416</v>
          </cell>
          <cell r="AY2007">
            <v>20150731</v>
          </cell>
          <cell r="AZ2007">
            <v>20150731</v>
          </cell>
          <cell r="BA2007">
            <v>20150731</v>
          </cell>
          <cell r="BB2007" t="str">
            <v>Y</v>
          </cell>
          <cell r="BC2007" t="str">
            <v>Yes</v>
          </cell>
          <cell r="BD2007" t="str">
            <v>DICI_KIID</v>
          </cell>
          <cell r="BE2007" t="str">
            <v/>
          </cell>
          <cell r="BF2007" t="str">
            <v/>
          </cell>
          <cell r="BG2007" t="str">
            <v/>
          </cell>
          <cell r="BH2007" t="str">
            <v/>
          </cell>
          <cell r="BI2007" t="str">
            <v>Y</v>
          </cell>
          <cell r="BJ2007" t="str">
            <v>0.001</v>
          </cell>
          <cell r="BK2007" t="str">
            <v>Y</v>
          </cell>
          <cell r="BL2007" t="str">
            <v>0.01</v>
          </cell>
          <cell r="BM2007">
            <v>55</v>
          </cell>
          <cell r="BN2007" t="str">
            <v>The risk category is justified by the active investment in different asset classes while seeking to maintain the risk profile between predefined boundaries.</v>
          </cell>
          <cell r="BO2007" t="str">
            <v>RISK_NARRATIVE</v>
          </cell>
          <cell r="BP2007">
            <v>2</v>
          </cell>
          <cell r="BQ2007" t="str">
            <v/>
          </cell>
          <cell r="BS2007" t="str">
            <v/>
          </cell>
          <cell r="BT2007" t="str">
            <v/>
          </cell>
          <cell r="BU2007" t="str">
            <v>Y</v>
          </cell>
          <cell r="BV2007" t="str">
            <v/>
          </cell>
          <cell r="BW2007" t="str">
            <v/>
          </cell>
          <cell r="BX2007" t="str">
            <v>BNP IP-LU</v>
          </cell>
          <cell r="BY2007" t="str">
            <v>BNP IP-LU</v>
          </cell>
          <cell r="BZ2007" t="str">
            <v>LIBRARY_FUNDSQUARE</v>
          </cell>
          <cell r="CH2007" t="str">
            <v/>
          </cell>
          <cell r="CI2007" t="str">
            <v/>
          </cell>
          <cell r="CJ2007" t="str">
            <v/>
          </cell>
          <cell r="CK2007" t="str">
            <v/>
          </cell>
          <cell r="CL2007" t="str">
            <v/>
          </cell>
          <cell r="CM2007" t="str">
            <v/>
          </cell>
          <cell r="CN2007" t="str">
            <v/>
          </cell>
          <cell r="CO2007" t="str">
            <v/>
          </cell>
          <cell r="CQ2007" t="str">
            <v/>
          </cell>
          <cell r="CR2007" t="str">
            <v/>
          </cell>
          <cell r="CS2007" t="str">
            <v/>
          </cell>
          <cell r="CU2007" t="str">
            <v/>
          </cell>
          <cell r="CV2007" t="str">
            <v/>
          </cell>
          <cell r="CZ2007" t="str">
            <v/>
          </cell>
          <cell r="DB2007" t="str">
            <v/>
          </cell>
          <cell r="DC2007" t="str">
            <v/>
          </cell>
          <cell r="DD2007" t="str">
            <v/>
          </cell>
          <cell r="DF2007" t="str">
            <v/>
          </cell>
          <cell r="DG2007" t="str">
            <v/>
          </cell>
          <cell r="DH2007" t="str">
            <v/>
          </cell>
          <cell r="DI2007" t="str">
            <v/>
          </cell>
          <cell r="DL2007" t="str">
            <v/>
          </cell>
          <cell r="DM2007" t="str">
            <v/>
          </cell>
          <cell r="DN2007" t="str">
            <v/>
          </cell>
          <cell r="DP2007" t="str">
            <v/>
          </cell>
          <cell r="DQ2007" t="str">
            <v/>
          </cell>
          <cell r="DR2007" t="str">
            <v/>
          </cell>
          <cell r="DS2007" t="str">
            <v/>
          </cell>
          <cell r="DT2007" t="str">
            <v/>
          </cell>
        </row>
        <row r="2008">
          <cell r="I2008" t="str">
            <v>LU0347702127</v>
          </cell>
          <cell r="J2008" t="str">
            <v>PARVEST MULTI-STRATEGY LOW VOL [X, C]</v>
          </cell>
          <cell r="K2008">
            <v>632</v>
          </cell>
          <cell r="L2008" t="str">
            <v>Authorised Investors</v>
          </cell>
          <cell r="M2008" t="str">
            <v>INVEST_LEGAL_TYPE</v>
          </cell>
          <cell r="N2008" t="str">
            <v/>
          </cell>
          <cell r="O2008">
            <v>2</v>
          </cell>
          <cell r="P2008" t="str">
            <v>Registered</v>
          </cell>
          <cell r="Q2008" t="str">
            <v>SHARE_FORM</v>
          </cell>
          <cell r="R2008" t="str">
            <v>EUR</v>
          </cell>
          <cell r="S2008" t="str">
            <v>N</v>
          </cell>
          <cell r="T2008">
            <v>2</v>
          </cell>
          <cell r="U2008" t="str">
            <v>Closed</v>
          </cell>
          <cell r="V2008" t="str">
            <v>PRODUCT_STATUS</v>
          </cell>
          <cell r="W2008" t="str">
            <v/>
          </cell>
          <cell r="X2008" t="str">
            <v/>
          </cell>
          <cell r="Y2008" t="str">
            <v/>
          </cell>
          <cell r="Z2008">
            <v>580982</v>
          </cell>
          <cell r="AB2008" t="str">
            <v/>
          </cell>
          <cell r="AC2008" t="str">
            <v/>
          </cell>
          <cell r="AE2008" t="str">
            <v/>
          </cell>
          <cell r="AF2008" t="str">
            <v/>
          </cell>
          <cell r="AH2008" t="str">
            <v/>
          </cell>
          <cell r="AI2008" t="str">
            <v/>
          </cell>
          <cell r="AJ2008" t="str">
            <v>X</v>
          </cell>
          <cell r="AK2008" t="str">
            <v>X</v>
          </cell>
          <cell r="AL2008" t="str">
            <v>SHARE_CATEGORY</v>
          </cell>
          <cell r="AM2008" t="str">
            <v>C</v>
          </cell>
          <cell r="AN2008" t="str">
            <v>Capitalisation</v>
          </cell>
          <cell r="AO2008" t="str">
            <v>SHARE_TYPE</v>
          </cell>
          <cell r="AP2008" t="str">
            <v>Y</v>
          </cell>
          <cell r="AQ2008" t="str">
            <v/>
          </cell>
          <cell r="AR2008" t="str">
            <v/>
          </cell>
          <cell r="AS2008" t="str">
            <v/>
          </cell>
          <cell r="AT2008" t="str">
            <v>N</v>
          </cell>
          <cell r="AV2008">
            <v>20080414</v>
          </cell>
          <cell r="AW2008">
            <v>20080416</v>
          </cell>
          <cell r="AX2008">
            <v>20080416</v>
          </cell>
          <cell r="AY2008">
            <v>20150731</v>
          </cell>
          <cell r="AZ2008">
            <v>20150731</v>
          </cell>
          <cell r="BA2008">
            <v>20150731</v>
          </cell>
          <cell r="BB2008" t="str">
            <v>Y</v>
          </cell>
          <cell r="BC2008" t="str">
            <v>Yes</v>
          </cell>
          <cell r="BD2008" t="str">
            <v>DICI_KIID</v>
          </cell>
          <cell r="BE2008" t="str">
            <v/>
          </cell>
          <cell r="BF2008" t="str">
            <v/>
          </cell>
          <cell r="BG2008" t="str">
            <v/>
          </cell>
          <cell r="BH2008" t="str">
            <v/>
          </cell>
          <cell r="BI2008" t="str">
            <v>Y</v>
          </cell>
          <cell r="BJ2008" t="str">
            <v>0.001</v>
          </cell>
          <cell r="BK2008" t="str">
            <v>Y</v>
          </cell>
          <cell r="BL2008" t="str">
            <v>0.01</v>
          </cell>
          <cell r="BM2008">
            <v>55</v>
          </cell>
          <cell r="BN2008" t="str">
            <v>The risk category is justified by the active investment in different asset classes while seeking to maintain the risk profile between predefined boundaries.</v>
          </cell>
          <cell r="BO2008" t="str">
            <v>RISK_NARRATIVE</v>
          </cell>
          <cell r="BP2008">
            <v>2</v>
          </cell>
          <cell r="BQ2008" t="str">
            <v/>
          </cell>
          <cell r="BS2008" t="str">
            <v/>
          </cell>
          <cell r="BT2008" t="str">
            <v/>
          </cell>
          <cell r="BU2008" t="str">
            <v>Y</v>
          </cell>
          <cell r="BV2008" t="str">
            <v/>
          </cell>
          <cell r="BW2008" t="str">
            <v/>
          </cell>
          <cell r="BX2008" t="str">
            <v>BNP IP-LU</v>
          </cell>
          <cell r="BY2008" t="str">
            <v>BNP IP-LU</v>
          </cell>
          <cell r="BZ2008" t="str">
            <v>LIBRARY_FUNDSQUARE</v>
          </cell>
          <cell r="CH2008" t="str">
            <v/>
          </cell>
          <cell r="CI2008" t="str">
            <v/>
          </cell>
          <cell r="CJ2008" t="str">
            <v/>
          </cell>
          <cell r="CK2008" t="str">
            <v/>
          </cell>
          <cell r="CL2008" t="str">
            <v/>
          </cell>
          <cell r="CM2008" t="str">
            <v/>
          </cell>
          <cell r="CN2008" t="str">
            <v/>
          </cell>
          <cell r="CO2008" t="str">
            <v/>
          </cell>
          <cell r="CQ2008" t="str">
            <v/>
          </cell>
          <cell r="CR2008" t="str">
            <v/>
          </cell>
          <cell r="CS2008" t="str">
            <v/>
          </cell>
          <cell r="CU2008" t="str">
            <v/>
          </cell>
          <cell r="CV2008" t="str">
            <v/>
          </cell>
          <cell r="CZ2008" t="str">
            <v/>
          </cell>
          <cell r="DB2008" t="str">
            <v/>
          </cell>
          <cell r="DC2008" t="str">
            <v/>
          </cell>
          <cell r="DD2008" t="str">
            <v/>
          </cell>
          <cell r="DF2008" t="str">
            <v/>
          </cell>
          <cell r="DG2008" t="str">
            <v/>
          </cell>
          <cell r="DH2008" t="str">
            <v/>
          </cell>
          <cell r="DI2008" t="str">
            <v/>
          </cell>
          <cell r="DL2008" t="str">
            <v/>
          </cell>
          <cell r="DM2008" t="str">
            <v/>
          </cell>
          <cell r="DN2008" t="str">
            <v/>
          </cell>
          <cell r="DP2008" t="str">
            <v/>
          </cell>
          <cell r="DQ2008" t="str">
            <v/>
          </cell>
          <cell r="DR2008" t="str">
            <v/>
          </cell>
          <cell r="DS2008" t="str">
            <v/>
          </cell>
          <cell r="DT2008" t="str">
            <v/>
          </cell>
        </row>
        <row r="2009">
          <cell r="I2009" t="str">
            <v>LU0347702390</v>
          </cell>
          <cell r="J2009" t="str">
            <v>PARVEST MULTI-STRATEGY LOW VOL [N, C]</v>
          </cell>
          <cell r="K2009">
            <v>631</v>
          </cell>
          <cell r="L2009" t="str">
            <v>All</v>
          </cell>
          <cell r="M2009" t="str">
            <v>INVEST_LEGAL_TYPE</v>
          </cell>
          <cell r="N2009" t="str">
            <v/>
          </cell>
          <cell r="O2009">
            <v>3</v>
          </cell>
          <cell r="P2009" t="str">
            <v>Registered or Bearer</v>
          </cell>
          <cell r="Q2009" t="str">
            <v>SHARE_FORM</v>
          </cell>
          <cell r="R2009" t="str">
            <v>EUR</v>
          </cell>
          <cell r="S2009" t="str">
            <v>N</v>
          </cell>
          <cell r="T2009">
            <v>2</v>
          </cell>
          <cell r="U2009" t="str">
            <v>Closed</v>
          </cell>
          <cell r="V2009" t="str">
            <v>PRODUCT_STATUS</v>
          </cell>
          <cell r="W2009" t="str">
            <v/>
          </cell>
          <cell r="X2009" t="str">
            <v/>
          </cell>
          <cell r="Y2009" t="str">
            <v/>
          </cell>
          <cell r="Z2009">
            <v>580982</v>
          </cell>
          <cell r="AB2009" t="str">
            <v/>
          </cell>
          <cell r="AC2009" t="str">
            <v/>
          </cell>
          <cell r="AE2009" t="str">
            <v/>
          </cell>
          <cell r="AF2009" t="str">
            <v/>
          </cell>
          <cell r="AH2009" t="str">
            <v/>
          </cell>
          <cell r="AI2009" t="str">
            <v/>
          </cell>
          <cell r="AJ2009" t="str">
            <v>N</v>
          </cell>
          <cell r="AK2009" t="str">
            <v>N</v>
          </cell>
          <cell r="AL2009" t="str">
            <v>SHARE_CATEGORY</v>
          </cell>
          <cell r="AM2009" t="str">
            <v>C</v>
          </cell>
          <cell r="AN2009" t="str">
            <v>Capitalisation</v>
          </cell>
          <cell r="AO2009" t="str">
            <v>SHARE_TYPE</v>
          </cell>
          <cell r="AP2009" t="str">
            <v>Y</v>
          </cell>
          <cell r="AQ2009" t="str">
            <v/>
          </cell>
          <cell r="AR2009" t="str">
            <v/>
          </cell>
          <cell r="AS2009" t="str">
            <v/>
          </cell>
          <cell r="AT2009" t="str">
            <v>N</v>
          </cell>
          <cell r="AV2009">
            <v>20080414</v>
          </cell>
          <cell r="AW2009">
            <v>20080416</v>
          </cell>
          <cell r="AX2009">
            <v>20080416</v>
          </cell>
          <cell r="AY2009">
            <v>20150731</v>
          </cell>
          <cell r="AZ2009">
            <v>20150731</v>
          </cell>
          <cell r="BA2009">
            <v>20150731</v>
          </cell>
          <cell r="BB2009" t="str">
            <v>Y</v>
          </cell>
          <cell r="BC2009" t="str">
            <v>Yes</v>
          </cell>
          <cell r="BD2009" t="str">
            <v>DICI_KIID</v>
          </cell>
          <cell r="BE2009" t="str">
            <v/>
          </cell>
          <cell r="BF2009" t="str">
            <v/>
          </cell>
          <cell r="BG2009" t="str">
            <v/>
          </cell>
          <cell r="BH2009" t="str">
            <v/>
          </cell>
          <cell r="BI2009" t="str">
            <v>Y</v>
          </cell>
          <cell r="BJ2009" t="str">
            <v>0.001</v>
          </cell>
          <cell r="BK2009" t="str">
            <v>Y</v>
          </cell>
          <cell r="BL2009" t="str">
            <v>0.01</v>
          </cell>
          <cell r="BM2009">
            <v>55</v>
          </cell>
          <cell r="BN2009" t="str">
            <v>The risk category is justified by the active investment in different asset classes while seeking to maintain the risk profile between predefined boundaries.</v>
          </cell>
          <cell r="BO2009" t="str">
            <v>RISK_NARRATIVE</v>
          </cell>
          <cell r="BP2009">
            <v>2</v>
          </cell>
          <cell r="BQ2009" t="str">
            <v/>
          </cell>
          <cell r="BS2009" t="str">
            <v/>
          </cell>
          <cell r="BT2009" t="str">
            <v/>
          </cell>
          <cell r="BU2009" t="str">
            <v>Y</v>
          </cell>
          <cell r="BV2009" t="str">
            <v/>
          </cell>
          <cell r="BW2009" t="str">
            <v/>
          </cell>
          <cell r="BX2009" t="str">
            <v>BNP IP-LU</v>
          </cell>
          <cell r="BY2009" t="str">
            <v>BNP IP-LU</v>
          </cell>
          <cell r="BZ2009" t="str">
            <v>LIBRARY_FUNDSQUARE</v>
          </cell>
          <cell r="CH2009" t="str">
            <v/>
          </cell>
          <cell r="CI2009" t="str">
            <v/>
          </cell>
          <cell r="CJ2009" t="str">
            <v/>
          </cell>
          <cell r="CK2009" t="str">
            <v/>
          </cell>
          <cell r="CL2009" t="str">
            <v/>
          </cell>
          <cell r="CM2009" t="str">
            <v/>
          </cell>
          <cell r="CN2009" t="str">
            <v/>
          </cell>
          <cell r="CO2009" t="str">
            <v/>
          </cell>
          <cell r="CQ2009" t="str">
            <v/>
          </cell>
          <cell r="CR2009" t="str">
            <v/>
          </cell>
          <cell r="CS2009" t="str">
            <v/>
          </cell>
          <cell r="CU2009" t="str">
            <v/>
          </cell>
          <cell r="CV2009" t="str">
            <v/>
          </cell>
          <cell r="CZ2009" t="str">
            <v/>
          </cell>
          <cell r="DB2009" t="str">
            <v/>
          </cell>
          <cell r="DC2009" t="str">
            <v/>
          </cell>
          <cell r="DD2009" t="str">
            <v/>
          </cell>
          <cell r="DF2009" t="str">
            <v/>
          </cell>
          <cell r="DG2009" t="str">
            <v/>
          </cell>
          <cell r="DH2009" t="str">
            <v/>
          </cell>
          <cell r="DI2009" t="str">
            <v/>
          </cell>
          <cell r="DL2009" t="str">
            <v/>
          </cell>
          <cell r="DM2009" t="str">
            <v/>
          </cell>
          <cell r="DN2009" t="str">
            <v/>
          </cell>
          <cell r="DP2009" t="str">
            <v/>
          </cell>
          <cell r="DQ2009" t="str">
            <v/>
          </cell>
          <cell r="DR2009" t="str">
            <v/>
          </cell>
          <cell r="DS2009" t="str">
            <v/>
          </cell>
          <cell r="DT2009" t="str">
            <v/>
          </cell>
        </row>
        <row r="2010">
          <cell r="I2010" t="str">
            <v>LU0347702044</v>
          </cell>
          <cell r="J2010" t="str">
            <v>PARVEST MULTI-STRATEGY LOW VOL [I, C]</v>
          </cell>
          <cell r="K2010">
            <v>991</v>
          </cell>
          <cell r="L2010" t="str">
            <v>Institutionnal clients and UCI</v>
          </cell>
          <cell r="M2010" t="str">
            <v>INVEST_LEGAL_TYPE</v>
          </cell>
          <cell r="N2010" t="str">
            <v/>
          </cell>
          <cell r="O2010">
            <v>3</v>
          </cell>
          <cell r="P2010" t="str">
            <v>Registered or Bearer</v>
          </cell>
          <cell r="Q2010" t="str">
            <v>SHARE_FORM</v>
          </cell>
          <cell r="R2010" t="str">
            <v>EUR</v>
          </cell>
          <cell r="S2010" t="str">
            <v>N</v>
          </cell>
          <cell r="T2010">
            <v>2</v>
          </cell>
          <cell r="U2010" t="str">
            <v>Closed</v>
          </cell>
          <cell r="V2010" t="str">
            <v>PRODUCT_STATUS</v>
          </cell>
          <cell r="W2010" t="str">
            <v/>
          </cell>
          <cell r="X2010" t="str">
            <v/>
          </cell>
          <cell r="Y2010" t="str">
            <v/>
          </cell>
          <cell r="Z2010">
            <v>580982</v>
          </cell>
          <cell r="AB2010" t="str">
            <v/>
          </cell>
          <cell r="AC2010" t="str">
            <v/>
          </cell>
          <cell r="AE2010" t="str">
            <v/>
          </cell>
          <cell r="AF2010" t="str">
            <v/>
          </cell>
          <cell r="AH2010" t="str">
            <v/>
          </cell>
          <cell r="AI2010" t="str">
            <v/>
          </cell>
          <cell r="AJ2010" t="str">
            <v>CASH</v>
          </cell>
          <cell r="AK2010" t="str">
            <v>I</v>
          </cell>
          <cell r="AL2010" t="str">
            <v>SHARE_CATEGORY</v>
          </cell>
          <cell r="AM2010" t="str">
            <v>C</v>
          </cell>
          <cell r="AN2010" t="str">
            <v>Capitalisation</v>
          </cell>
          <cell r="AO2010" t="str">
            <v>SHARE_TYPE</v>
          </cell>
          <cell r="AP2010" t="str">
            <v>Y</v>
          </cell>
          <cell r="AQ2010" t="str">
            <v/>
          </cell>
          <cell r="AR2010" t="str">
            <v/>
          </cell>
          <cell r="AS2010" t="str">
            <v/>
          </cell>
          <cell r="AT2010" t="str">
            <v>N</v>
          </cell>
          <cell r="AV2010">
            <v>20080414</v>
          </cell>
          <cell r="AW2010">
            <v>20080416</v>
          </cell>
          <cell r="AX2010">
            <v>20080416</v>
          </cell>
          <cell r="AY2010">
            <v>20161110</v>
          </cell>
          <cell r="AZ2010">
            <v>20161110</v>
          </cell>
          <cell r="BA2010">
            <v>20161103</v>
          </cell>
          <cell r="BB2010" t="str">
            <v>Y</v>
          </cell>
          <cell r="BC2010" t="str">
            <v>Yes</v>
          </cell>
          <cell r="BD2010" t="str">
            <v>DICI_KIID</v>
          </cell>
          <cell r="BE2010" t="str">
            <v/>
          </cell>
          <cell r="BF2010" t="str">
            <v/>
          </cell>
          <cell r="BG2010" t="str">
            <v/>
          </cell>
          <cell r="BH2010" t="str">
            <v/>
          </cell>
          <cell r="BI2010" t="str">
            <v>Y</v>
          </cell>
          <cell r="BJ2010" t="str">
            <v>0.001</v>
          </cell>
          <cell r="BK2010" t="str">
            <v>Y</v>
          </cell>
          <cell r="BL2010" t="str">
            <v>0.01</v>
          </cell>
          <cell r="BM2010">
            <v>55</v>
          </cell>
          <cell r="BN2010" t="str">
            <v>The risk category is justified by the active investment in different asset classes while seeking to maintain the risk profile between predefined boundaries.</v>
          </cell>
          <cell r="BO2010" t="str">
            <v>RISK_NARRATIVE</v>
          </cell>
          <cell r="BP2010">
            <v>2</v>
          </cell>
          <cell r="BQ2010" t="str">
            <v/>
          </cell>
          <cell r="BS2010" t="str">
            <v/>
          </cell>
          <cell r="BT2010" t="str">
            <v/>
          </cell>
          <cell r="BU2010" t="str">
            <v>Y</v>
          </cell>
          <cell r="BV2010" t="str">
            <v/>
          </cell>
          <cell r="BW2010" t="str">
            <v/>
          </cell>
          <cell r="BX2010" t="str">
            <v>BNP IP-LU</v>
          </cell>
          <cell r="BY2010" t="str">
            <v>BNP IP-LU</v>
          </cell>
          <cell r="BZ2010" t="str">
            <v>LIBRARY_FUNDSQUARE</v>
          </cell>
          <cell r="CH2010" t="str">
            <v/>
          </cell>
          <cell r="CI2010" t="str">
            <v/>
          </cell>
          <cell r="CJ2010" t="str">
            <v/>
          </cell>
          <cell r="CK2010" t="str">
            <v/>
          </cell>
          <cell r="CL2010" t="str">
            <v/>
          </cell>
          <cell r="CM2010" t="str">
            <v/>
          </cell>
          <cell r="CN2010" t="str">
            <v/>
          </cell>
          <cell r="CO2010" t="str">
            <v/>
          </cell>
          <cell r="CQ2010" t="str">
            <v/>
          </cell>
          <cell r="CR2010" t="str">
            <v/>
          </cell>
          <cell r="CS2010" t="str">
            <v/>
          </cell>
          <cell r="CU2010" t="str">
            <v/>
          </cell>
          <cell r="CV2010" t="str">
            <v/>
          </cell>
          <cell r="CZ2010" t="str">
            <v/>
          </cell>
          <cell r="DB2010" t="str">
            <v/>
          </cell>
          <cell r="DC2010" t="str">
            <v/>
          </cell>
          <cell r="DD2010" t="str">
            <v/>
          </cell>
          <cell r="DF2010" t="str">
            <v/>
          </cell>
          <cell r="DG2010" t="str">
            <v/>
          </cell>
          <cell r="DH2010" t="str">
            <v/>
          </cell>
          <cell r="DI2010" t="str">
            <v/>
          </cell>
          <cell r="DL2010" t="str">
            <v/>
          </cell>
          <cell r="DM2010" t="str">
            <v/>
          </cell>
          <cell r="DN2010" t="str">
            <v/>
          </cell>
          <cell r="DP2010" t="str">
            <v/>
          </cell>
          <cell r="DQ2010" t="str">
            <v/>
          </cell>
          <cell r="DR2010" t="str">
            <v/>
          </cell>
          <cell r="DS2010" t="str">
            <v/>
          </cell>
          <cell r="DT2010" t="str">
            <v/>
          </cell>
        </row>
        <row r="2011">
          <cell r="I2011" t="str">
            <v>LU0347701749</v>
          </cell>
          <cell r="J2011" t="str">
            <v>PARVEST MULTI-STRATEGY LOW VOL [Classic, C]</v>
          </cell>
          <cell r="K2011">
            <v>631</v>
          </cell>
          <cell r="L2011" t="str">
            <v>All</v>
          </cell>
          <cell r="M2011" t="str">
            <v>INVEST_LEGAL_TYPE</v>
          </cell>
          <cell r="N2011" t="str">
            <v/>
          </cell>
          <cell r="O2011">
            <v>3</v>
          </cell>
          <cell r="P2011" t="str">
            <v>Registered or Bearer</v>
          </cell>
          <cell r="Q2011" t="str">
            <v>SHARE_FORM</v>
          </cell>
          <cell r="R2011" t="str">
            <v>EUR</v>
          </cell>
          <cell r="S2011" t="str">
            <v>Y</v>
          </cell>
          <cell r="T2011">
            <v>2</v>
          </cell>
          <cell r="U2011" t="str">
            <v>Closed</v>
          </cell>
          <cell r="V2011" t="str">
            <v>PRODUCT_STATUS</v>
          </cell>
          <cell r="W2011" t="str">
            <v/>
          </cell>
          <cell r="X2011" t="str">
            <v/>
          </cell>
          <cell r="Y2011" t="str">
            <v/>
          </cell>
          <cell r="Z2011">
            <v>580982</v>
          </cell>
          <cell r="AB2011" t="str">
            <v/>
          </cell>
          <cell r="AC2011" t="str">
            <v/>
          </cell>
          <cell r="AE2011" t="str">
            <v/>
          </cell>
          <cell r="AF2011" t="str">
            <v/>
          </cell>
          <cell r="AH2011" t="str">
            <v/>
          </cell>
          <cell r="AI2011" t="str">
            <v/>
          </cell>
          <cell r="AJ2011" t="str">
            <v>CLAS</v>
          </cell>
          <cell r="AK2011" t="str">
            <v>Classic</v>
          </cell>
          <cell r="AL2011" t="str">
            <v>SHARE_CATEGORY</v>
          </cell>
          <cell r="AM2011" t="str">
            <v>C</v>
          </cell>
          <cell r="AN2011" t="str">
            <v>Capitalisation</v>
          </cell>
          <cell r="AO2011" t="str">
            <v>SHARE_TYPE</v>
          </cell>
          <cell r="AP2011" t="str">
            <v>Y</v>
          </cell>
          <cell r="AQ2011" t="str">
            <v/>
          </cell>
          <cell r="AR2011" t="str">
            <v/>
          </cell>
          <cell r="AS2011" t="str">
            <v/>
          </cell>
          <cell r="AT2011" t="str">
            <v>N</v>
          </cell>
          <cell r="AV2011">
            <v>20080414</v>
          </cell>
          <cell r="AW2011">
            <v>20080416</v>
          </cell>
          <cell r="AX2011">
            <v>20080416</v>
          </cell>
          <cell r="AY2011">
            <v>20160401</v>
          </cell>
          <cell r="BA2011">
            <v>20160401</v>
          </cell>
          <cell r="BB2011" t="str">
            <v>Y</v>
          </cell>
          <cell r="BC2011" t="str">
            <v>Yes</v>
          </cell>
          <cell r="BD2011" t="str">
            <v>DICI_KIID</v>
          </cell>
          <cell r="BE2011" t="str">
            <v/>
          </cell>
          <cell r="BF2011" t="str">
            <v/>
          </cell>
          <cell r="BG2011" t="str">
            <v/>
          </cell>
          <cell r="BH2011" t="str">
            <v/>
          </cell>
          <cell r="BI2011" t="str">
            <v>Y</v>
          </cell>
          <cell r="BJ2011" t="str">
            <v>0.001</v>
          </cell>
          <cell r="BK2011" t="str">
            <v>Y</v>
          </cell>
          <cell r="BL2011" t="str">
            <v>0.01</v>
          </cell>
          <cell r="BM2011">
            <v>55</v>
          </cell>
          <cell r="BN2011" t="str">
            <v>The risk category is justified by the active investment in different asset classes while seeking to maintain the risk profile between predefined boundaries.</v>
          </cell>
          <cell r="BO2011" t="str">
            <v>RISK_NARRATIVE</v>
          </cell>
          <cell r="BP2011">
            <v>2</v>
          </cell>
          <cell r="BQ2011" t="str">
            <v/>
          </cell>
          <cell r="BS2011" t="str">
            <v/>
          </cell>
          <cell r="BT2011" t="str">
            <v/>
          </cell>
          <cell r="BU2011" t="str">
            <v>Y</v>
          </cell>
          <cell r="BV2011" t="str">
            <v/>
          </cell>
          <cell r="BW2011" t="str">
            <v/>
          </cell>
          <cell r="BX2011" t="str">
            <v>BNP IP-LU</v>
          </cell>
          <cell r="BY2011" t="str">
            <v>BNP IP-LU</v>
          </cell>
          <cell r="BZ2011" t="str">
            <v>LIBRARY_FUNDSQUARE</v>
          </cell>
          <cell r="CH2011" t="str">
            <v/>
          </cell>
          <cell r="CI2011" t="str">
            <v/>
          </cell>
          <cell r="CJ2011" t="str">
            <v/>
          </cell>
          <cell r="CK2011" t="str">
            <v/>
          </cell>
          <cell r="CL2011" t="str">
            <v/>
          </cell>
          <cell r="CM2011" t="str">
            <v/>
          </cell>
          <cell r="CN2011" t="str">
            <v/>
          </cell>
          <cell r="CO2011" t="str">
            <v/>
          </cell>
          <cell r="CQ2011" t="str">
            <v/>
          </cell>
          <cell r="CR2011" t="str">
            <v/>
          </cell>
          <cell r="CS2011" t="str">
            <v/>
          </cell>
          <cell r="CU2011" t="str">
            <v/>
          </cell>
          <cell r="CV2011" t="str">
            <v/>
          </cell>
          <cell r="CZ2011" t="str">
            <v/>
          </cell>
          <cell r="DB2011" t="str">
            <v/>
          </cell>
          <cell r="DC2011" t="str">
            <v/>
          </cell>
          <cell r="DD2011" t="str">
            <v/>
          </cell>
          <cell r="DF2011" t="str">
            <v/>
          </cell>
          <cell r="DG2011" t="str">
            <v/>
          </cell>
          <cell r="DH2011" t="str">
            <v/>
          </cell>
          <cell r="DI2011" t="str">
            <v/>
          </cell>
          <cell r="DL2011" t="str">
            <v/>
          </cell>
          <cell r="DM2011" t="str">
            <v/>
          </cell>
          <cell r="DN2011" t="str">
            <v/>
          </cell>
          <cell r="DP2011" t="str">
            <v/>
          </cell>
          <cell r="DQ2011" t="str">
            <v/>
          </cell>
          <cell r="DR2011" t="str">
            <v/>
          </cell>
          <cell r="DS2011" t="str">
            <v/>
          </cell>
          <cell r="DT2011" t="str">
            <v/>
          </cell>
        </row>
        <row r="2012">
          <cell r="I2012" t="str">
            <v>LU1956155607</v>
          </cell>
          <cell r="J2012" t="str">
            <v>BNP Paribas Funds Sustainable Multi-Asset Balanced [Privilege Solidarity BE, D]</v>
          </cell>
          <cell r="K2012">
            <v>638</v>
          </cell>
          <cell r="L2012" t="str">
            <v>Distributors,  Managers, All</v>
          </cell>
          <cell r="M2012" t="str">
            <v>INVEST_LEGAL_TYPE</v>
          </cell>
          <cell r="N2012" t="str">
            <v/>
          </cell>
          <cell r="O2012">
            <v>3</v>
          </cell>
          <cell r="P2012" t="str">
            <v>Registered or Bearer</v>
          </cell>
          <cell r="Q2012" t="str">
            <v>SHARE_FORM</v>
          </cell>
          <cell r="R2012" t="str">
            <v>EUR</v>
          </cell>
          <cell r="S2012" t="str">
            <v>Y</v>
          </cell>
          <cell r="T2012">
            <v>11</v>
          </cell>
          <cell r="U2012" t="str">
            <v>Not yet launched</v>
          </cell>
          <cell r="V2012" t="str">
            <v>PRODUCT_STATUS</v>
          </cell>
          <cell r="W2012" t="str">
            <v/>
          </cell>
          <cell r="X2012" t="str">
            <v/>
          </cell>
          <cell r="Y2012" t="str">
            <v/>
          </cell>
          <cell r="Z2012">
            <v>623413</v>
          </cell>
          <cell r="AA2012">
            <v>50426</v>
          </cell>
          <cell r="AB2012" t="str">
            <v>BM BNP Paribas Funds Sustainable Multi-Asset Balanced - [43288]</v>
          </cell>
          <cell r="AC2012" t="str">
            <v>EUR</v>
          </cell>
          <cell r="AE2012" t="str">
            <v/>
          </cell>
          <cell r="AF2012" t="str">
            <v/>
          </cell>
          <cell r="AG2012">
            <v>264559</v>
          </cell>
          <cell r="AH2012" t="str">
            <v>BM BNP Paribas Funds Sustainable Multi-Asset Balanced [43288]</v>
          </cell>
          <cell r="AI2012" t="str">
            <v>EUR</v>
          </cell>
          <cell r="AJ2012" t="str">
            <v>PSBE</v>
          </cell>
          <cell r="AK2012" t="str">
            <v>Privilege Solidarity BE</v>
          </cell>
          <cell r="AL2012" t="str">
            <v>SHARE_CATEGORY</v>
          </cell>
          <cell r="AM2012" t="str">
            <v>D</v>
          </cell>
          <cell r="AN2012" t="str">
            <v>Distribution</v>
          </cell>
          <cell r="AO2012" t="str">
            <v>SHARE_TYPE</v>
          </cell>
          <cell r="AP2012" t="str">
            <v>Y</v>
          </cell>
          <cell r="AQ2012" t="str">
            <v>Y</v>
          </cell>
          <cell r="AR2012" t="str">
            <v>Annually</v>
          </cell>
          <cell r="AS2012" t="str">
            <v>DIVIDEND_FREQUENCY</v>
          </cell>
          <cell r="AT2012" t="str">
            <v>N</v>
          </cell>
          <cell r="AU2012">
            <v>20190402</v>
          </cell>
          <cell r="AV2012">
            <v>20190104</v>
          </cell>
          <cell r="BB2012" t="str">
            <v>Y</v>
          </cell>
          <cell r="BC2012" t="str">
            <v>Yes</v>
          </cell>
          <cell r="BD2012" t="str">
            <v>DICI_KIID</v>
          </cell>
          <cell r="BE2012" t="str">
            <v/>
          </cell>
          <cell r="BF2012" t="str">
            <v/>
          </cell>
          <cell r="BG2012" t="str">
            <v/>
          </cell>
          <cell r="BH2012" t="str">
            <v/>
          </cell>
          <cell r="BI2012" t="str">
            <v>Y</v>
          </cell>
          <cell r="BJ2012" t="str">
            <v>0.001</v>
          </cell>
          <cell r="BK2012" t="str">
            <v>Y</v>
          </cell>
          <cell r="BL2012" t="str">
            <v>0.01</v>
          </cell>
          <cell r="BM2012">
            <v>62</v>
          </cell>
          <cell r="BN2012" t="str">
            <v>The risk category is justified by the investment in different asset classes with a standard asset mix that is a good balance between risky assets and less risky assets.</v>
          </cell>
          <cell r="BO2012" t="str">
            <v>RISK_NARRATIVE</v>
          </cell>
          <cell r="BP2012">
            <v>5</v>
          </cell>
          <cell r="BQ2012" t="str">
            <v/>
          </cell>
          <cell r="BS2012" t="str">
            <v/>
          </cell>
          <cell r="BT2012" t="str">
            <v/>
          </cell>
          <cell r="BU2012" t="str">
            <v>N</v>
          </cell>
          <cell r="BV2012" t="str">
            <v/>
          </cell>
          <cell r="BW2012" t="str">
            <v/>
          </cell>
          <cell r="BX2012" t="str">
            <v>BNP IP-LU</v>
          </cell>
          <cell r="BY2012" t="str">
            <v>BNP IP-LU</v>
          </cell>
          <cell r="BZ2012" t="str">
            <v>LIBRARY_FUNDSQUARE</v>
          </cell>
          <cell r="CA2012">
            <v>11.3</v>
          </cell>
          <cell r="CB2012">
            <v>3</v>
          </cell>
          <cell r="CC2012">
            <v>20230415</v>
          </cell>
          <cell r="CD2012">
            <v>9.39</v>
          </cell>
          <cell r="CE2012">
            <v>3</v>
          </cell>
          <cell r="CF2012">
            <v>1</v>
          </cell>
          <cell r="CH2012" t="str">
            <v/>
          </cell>
          <cell r="CI2012" t="str">
            <v/>
          </cell>
          <cell r="CJ2012" t="str">
            <v/>
          </cell>
          <cell r="CK2012" t="str">
            <v/>
          </cell>
          <cell r="CL2012" t="str">
            <v/>
          </cell>
          <cell r="CM2012" t="str">
            <v>50% MSCI AC World (EUR) NR + 50% Bloomberg Euro Aggregate (EUR) RI</v>
          </cell>
          <cell r="CN2012" t="str">
            <v/>
          </cell>
          <cell r="CO2012" t="str">
            <v>50% Bloomberg Euro Aggregate (EUR) RI + 50% MSCI ACWI SRI S-Series PAB (USD) NR</v>
          </cell>
          <cell r="CQ2012" t="str">
            <v/>
          </cell>
          <cell r="CR2012" t="str">
            <v/>
          </cell>
          <cell r="CS2012" t="str">
            <v/>
          </cell>
          <cell r="CT2012">
            <v>2</v>
          </cell>
          <cell r="CU2012" t="str">
            <v>CAT 2 (Total Return)</v>
          </cell>
          <cell r="CV2012" t="str">
            <v>PRIIPS_CATEGORY</v>
          </cell>
          <cell r="CW2012">
            <v>9.39</v>
          </cell>
          <cell r="CX2012">
            <v>7.93</v>
          </cell>
          <cell r="CZ2012" t="str">
            <v>Due to effects of unusual market conditions, other risks could be triggered, such as Credit and Operational&amp;Custody Risks.</v>
          </cell>
          <cell r="DB2012" t="str">
            <v/>
          </cell>
          <cell r="DC2012" t="str">
            <v/>
          </cell>
          <cell r="DD2012" t="str">
            <v/>
          </cell>
          <cell r="DE2012">
            <v>262109</v>
          </cell>
          <cell r="DF2012" t="str">
            <v>BM PRIIPS BNP Paribas Funds Sustainable Multi-Asset Balanced [43288]</v>
          </cell>
          <cell r="DG2012" t="str">
            <v>EUR</v>
          </cell>
          <cell r="DH2012" t="str">
            <v>BNP Paribas Funds Sustainable Multi-Asset Balanced [Classic, C]</v>
          </cell>
          <cell r="DI2012" t="str">
            <v>N</v>
          </cell>
          <cell r="DL2012" t="str">
            <v/>
          </cell>
          <cell r="DM2012" t="str">
            <v/>
          </cell>
          <cell r="DN2012" t="str">
            <v/>
          </cell>
          <cell r="DP2012" t="str">
            <v/>
          </cell>
          <cell r="DQ2012" t="str">
            <v/>
          </cell>
          <cell r="DR2012" t="str">
            <v/>
          </cell>
          <cell r="DS2012" t="str">
            <v/>
          </cell>
          <cell r="DT2012" t="str">
            <v/>
          </cell>
        </row>
        <row r="2013">
          <cell r="I2013" t="str">
            <v>LU2355553442</v>
          </cell>
          <cell r="J2013" t="str">
            <v>BNP Paribas Funds Sustainable Multi-Asset Balanced [X, D]</v>
          </cell>
          <cell r="K2013">
            <v>632</v>
          </cell>
          <cell r="L2013" t="str">
            <v>Authorised Investors</v>
          </cell>
          <cell r="M2013" t="str">
            <v>INVEST_LEGAL_TYPE</v>
          </cell>
          <cell r="N2013" t="str">
            <v/>
          </cell>
          <cell r="O2013">
            <v>2</v>
          </cell>
          <cell r="P2013" t="str">
            <v>Registered</v>
          </cell>
          <cell r="Q2013" t="str">
            <v>SHARE_FORM</v>
          </cell>
          <cell r="R2013" t="str">
            <v>EUR</v>
          </cell>
          <cell r="S2013" t="str">
            <v/>
          </cell>
          <cell r="T2013">
            <v>2</v>
          </cell>
          <cell r="U2013" t="str">
            <v>Closed</v>
          </cell>
          <cell r="V2013" t="str">
            <v>PRODUCT_STATUS</v>
          </cell>
          <cell r="W2013" t="str">
            <v/>
          </cell>
          <cell r="X2013" t="str">
            <v/>
          </cell>
          <cell r="Y2013" t="str">
            <v/>
          </cell>
          <cell r="Z2013">
            <v>623413</v>
          </cell>
          <cell r="AA2013">
            <v>50426</v>
          </cell>
          <cell r="AB2013" t="str">
            <v>BM BNP Paribas Funds Sustainable Multi-Asset Balanced - [43288]</v>
          </cell>
          <cell r="AC2013" t="str">
            <v>EUR</v>
          </cell>
          <cell r="AE2013" t="str">
            <v/>
          </cell>
          <cell r="AF2013" t="str">
            <v/>
          </cell>
          <cell r="AG2013">
            <v>264559</v>
          </cell>
          <cell r="AH2013" t="str">
            <v>BM BNP Paribas Funds Sustainable Multi-Asset Balanced [43288]</v>
          </cell>
          <cell r="AI2013" t="str">
            <v>EUR</v>
          </cell>
          <cell r="AJ2013" t="str">
            <v>X</v>
          </cell>
          <cell r="AK2013" t="str">
            <v>X</v>
          </cell>
          <cell r="AL2013" t="str">
            <v>SHARE_CATEGORY</v>
          </cell>
          <cell r="AM2013" t="str">
            <v>D</v>
          </cell>
          <cell r="AN2013" t="str">
            <v>Distribution</v>
          </cell>
          <cell r="AO2013" t="str">
            <v>SHARE_TYPE</v>
          </cell>
          <cell r="AP2013" t="str">
            <v/>
          </cell>
          <cell r="AQ2013" t="str">
            <v/>
          </cell>
          <cell r="AR2013" t="str">
            <v/>
          </cell>
          <cell r="AS2013" t="str">
            <v/>
          </cell>
          <cell r="AT2013" t="str">
            <v>N</v>
          </cell>
          <cell r="AU2013">
            <v>20210811</v>
          </cell>
          <cell r="AV2013">
            <v>20210503</v>
          </cell>
          <cell r="AZ2013">
            <v>20211008</v>
          </cell>
          <cell r="BA2013">
            <v>20211008</v>
          </cell>
          <cell r="BB2013" t="str">
            <v>Y</v>
          </cell>
          <cell r="BC2013" t="str">
            <v>Yes</v>
          </cell>
          <cell r="BD2013" t="str">
            <v>DICI_KIID</v>
          </cell>
          <cell r="BE2013" t="str">
            <v/>
          </cell>
          <cell r="BF2013" t="str">
            <v/>
          </cell>
          <cell r="BG2013" t="str">
            <v/>
          </cell>
          <cell r="BH2013" t="str">
            <v/>
          </cell>
          <cell r="BI2013" t="str">
            <v>Y</v>
          </cell>
          <cell r="BJ2013" t="str">
            <v>3. Thousandth - 0.001</v>
          </cell>
          <cell r="BK2013" t="str">
            <v>Y</v>
          </cell>
          <cell r="BL2013" t="str">
            <v>2. Hundredth - 0.01</v>
          </cell>
          <cell r="BM2013">
            <v>62</v>
          </cell>
          <cell r="BN2013" t="str">
            <v>The risk category is justified by the investment in different asset classes with a standard asset mix that is a good balance between risky assets and less risky assets.</v>
          </cell>
          <cell r="BO2013" t="str">
            <v>RISK_NARRATIVE</v>
          </cell>
          <cell r="BP2013">
            <v>4</v>
          </cell>
          <cell r="BQ2013" t="str">
            <v/>
          </cell>
          <cell r="BS2013" t="str">
            <v/>
          </cell>
          <cell r="BT2013" t="str">
            <v/>
          </cell>
          <cell r="BU2013" t="str">
            <v/>
          </cell>
          <cell r="BV2013" t="str">
            <v/>
          </cell>
          <cell r="BW2013" t="str">
            <v/>
          </cell>
          <cell r="BX2013" t="str">
            <v>BNP IP-LU</v>
          </cell>
          <cell r="BY2013" t="str">
            <v>BNP IP-LU</v>
          </cell>
          <cell r="BZ2013" t="str">
            <v>LIBRARY_FUNDSQUARE</v>
          </cell>
          <cell r="CA2013">
            <v>7.36</v>
          </cell>
          <cell r="CB2013">
            <v>3</v>
          </cell>
          <cell r="CC2013">
            <v>20171026</v>
          </cell>
          <cell r="CE2013">
            <v>3</v>
          </cell>
          <cell r="CF2013">
            <v>1</v>
          </cell>
          <cell r="CH2013" t="str">
            <v/>
          </cell>
          <cell r="CI2013" t="str">
            <v/>
          </cell>
          <cell r="CJ2013" t="str">
            <v/>
          </cell>
          <cell r="CK2013" t="str">
            <v/>
          </cell>
          <cell r="CL2013" t="str">
            <v/>
          </cell>
          <cell r="CM2013" t="str">
            <v>50% MSCI AC World (EUR) NR + 50% Bloomberg Euro Aggregate (EUR) RI</v>
          </cell>
          <cell r="CN2013" t="str">
            <v/>
          </cell>
          <cell r="CO2013" t="str">
            <v>50% Bloomberg Euro Aggregate (EUR) RI + 50% MSCI ACWI SRI S-Series PAB (USD) NR</v>
          </cell>
          <cell r="CQ2013" t="str">
            <v/>
          </cell>
          <cell r="CR2013" t="str">
            <v/>
          </cell>
          <cell r="CS2013" t="str">
            <v/>
          </cell>
          <cell r="CU2013" t="str">
            <v/>
          </cell>
          <cell r="CV2013" t="str">
            <v/>
          </cell>
          <cell r="CZ2013" t="str">
            <v/>
          </cell>
          <cell r="DB2013" t="str">
            <v/>
          </cell>
          <cell r="DC2013" t="str">
            <v/>
          </cell>
          <cell r="DD2013" t="str">
            <v/>
          </cell>
          <cell r="DE2013">
            <v>262109</v>
          </cell>
          <cell r="DF2013" t="str">
            <v>BM PRIIPS BNP Paribas Funds Sustainable Multi-Asset Balanced [43288]</v>
          </cell>
          <cell r="DG2013" t="str">
            <v>EUR</v>
          </cell>
          <cell r="DH2013" t="str">
            <v>BNP Paribas Funds Sustainable Multi-Asset Balanced [Classic, C]</v>
          </cell>
          <cell r="DI2013" t="str">
            <v>N</v>
          </cell>
          <cell r="DL2013" t="str">
            <v/>
          </cell>
          <cell r="DM2013" t="str">
            <v/>
          </cell>
          <cell r="DN2013" t="str">
            <v/>
          </cell>
          <cell r="DP2013" t="str">
            <v/>
          </cell>
          <cell r="DQ2013" t="str">
            <v/>
          </cell>
          <cell r="DR2013" t="str">
            <v/>
          </cell>
          <cell r="DS2013" t="str">
            <v/>
          </cell>
          <cell r="DT2013" t="str">
            <v/>
          </cell>
        </row>
        <row r="2014">
          <cell r="I2014" t="str">
            <v>LU1956155276</v>
          </cell>
          <cell r="J2014" t="str">
            <v>BNP Paribas Funds Sustainable Multi-Asset Balanced [N, C]</v>
          </cell>
          <cell r="K2014">
            <v>631</v>
          </cell>
          <cell r="L2014" t="str">
            <v>All</v>
          </cell>
          <cell r="M2014" t="str">
            <v>INVEST_LEGAL_TYPE</v>
          </cell>
          <cell r="N2014" t="str">
            <v/>
          </cell>
          <cell r="O2014">
            <v>3</v>
          </cell>
          <cell r="P2014" t="str">
            <v>Registered or Bearer</v>
          </cell>
          <cell r="Q2014" t="str">
            <v>SHARE_FORM</v>
          </cell>
          <cell r="R2014" t="str">
            <v>EUR</v>
          </cell>
          <cell r="S2014" t="str">
            <v>Y</v>
          </cell>
          <cell r="T2014">
            <v>1</v>
          </cell>
          <cell r="U2014" t="str">
            <v>Launched</v>
          </cell>
          <cell r="V2014" t="str">
            <v>PRODUCT_STATUS</v>
          </cell>
          <cell r="W2014" t="str">
            <v/>
          </cell>
          <cell r="X2014" t="str">
            <v/>
          </cell>
          <cell r="Y2014" t="str">
            <v/>
          </cell>
          <cell r="Z2014">
            <v>623413</v>
          </cell>
          <cell r="AA2014">
            <v>50426</v>
          </cell>
          <cell r="AB2014" t="str">
            <v>BM BNP Paribas Funds Sustainable Multi-Asset Balanced - [43288]</v>
          </cell>
          <cell r="AC2014" t="str">
            <v>EUR</v>
          </cell>
          <cell r="AE2014" t="str">
            <v/>
          </cell>
          <cell r="AF2014" t="str">
            <v/>
          </cell>
          <cell r="AG2014">
            <v>264559</v>
          </cell>
          <cell r="AH2014" t="str">
            <v>BM BNP Paribas Funds Sustainable Multi-Asset Balanced [43288]</v>
          </cell>
          <cell r="AI2014" t="str">
            <v>EUR</v>
          </cell>
          <cell r="AJ2014" t="str">
            <v>N</v>
          </cell>
          <cell r="AK2014" t="str">
            <v>N</v>
          </cell>
          <cell r="AL2014" t="str">
            <v>SHARE_CATEGORY</v>
          </cell>
          <cell r="AM2014" t="str">
            <v>C</v>
          </cell>
          <cell r="AN2014" t="str">
            <v>Capitalisation</v>
          </cell>
          <cell r="AO2014" t="str">
            <v>SHARE_TYPE</v>
          </cell>
          <cell r="AP2014" t="str">
            <v>Y</v>
          </cell>
          <cell r="AQ2014" t="str">
            <v/>
          </cell>
          <cell r="AR2014" t="str">
            <v/>
          </cell>
          <cell r="AS2014" t="str">
            <v/>
          </cell>
          <cell r="AT2014" t="str">
            <v>N</v>
          </cell>
          <cell r="AU2014">
            <v>20190402</v>
          </cell>
          <cell r="AV2014">
            <v>20190104</v>
          </cell>
          <cell r="AW2014">
            <v>20191205</v>
          </cell>
          <cell r="BB2014" t="str">
            <v>Y</v>
          </cell>
          <cell r="BC2014" t="str">
            <v>Yes</v>
          </cell>
          <cell r="BD2014" t="str">
            <v>DICI_KIID</v>
          </cell>
          <cell r="BE2014" t="str">
            <v/>
          </cell>
          <cell r="BF2014" t="str">
            <v/>
          </cell>
          <cell r="BG2014" t="str">
            <v/>
          </cell>
          <cell r="BH2014" t="str">
            <v/>
          </cell>
          <cell r="BI2014" t="str">
            <v>Y</v>
          </cell>
          <cell r="BJ2014" t="str">
            <v>0.001</v>
          </cell>
          <cell r="BK2014" t="str">
            <v>Y</v>
          </cell>
          <cell r="BL2014" t="str">
            <v>0.01</v>
          </cell>
          <cell r="BM2014">
            <v>62</v>
          </cell>
          <cell r="BN2014" t="str">
            <v>The risk category is justified by the investment in different asset classes with a standard asset mix that is a good balance between risky assets and less risky assets.</v>
          </cell>
          <cell r="BO2014" t="str">
            <v>RISK_NARRATIVE</v>
          </cell>
          <cell r="BP2014">
            <v>5</v>
          </cell>
          <cell r="BQ2014" t="str">
            <v/>
          </cell>
          <cell r="BS2014" t="str">
            <v/>
          </cell>
          <cell r="BT2014" t="str">
            <v/>
          </cell>
          <cell r="BU2014" t="str">
            <v>Y</v>
          </cell>
          <cell r="BV2014" t="str">
            <v/>
          </cell>
          <cell r="BW2014" t="str">
            <v/>
          </cell>
          <cell r="BX2014" t="str">
            <v>BNP IP-LU</v>
          </cell>
          <cell r="BY2014" t="str">
            <v>BNP IP-LU</v>
          </cell>
          <cell r="BZ2014" t="str">
            <v>LIBRARY_FUNDSQUARE</v>
          </cell>
          <cell r="CA2014">
            <v>11.3</v>
          </cell>
          <cell r="CB2014">
            <v>3</v>
          </cell>
          <cell r="CC2014">
            <v>20230415</v>
          </cell>
          <cell r="CD2014">
            <v>9.39</v>
          </cell>
          <cell r="CE2014">
            <v>3</v>
          </cell>
          <cell r="CF2014">
            <v>1</v>
          </cell>
          <cell r="CH2014" t="str">
            <v/>
          </cell>
          <cell r="CI2014" t="str">
            <v/>
          </cell>
          <cell r="CJ2014" t="str">
            <v/>
          </cell>
          <cell r="CK2014" t="str">
            <v/>
          </cell>
          <cell r="CL2014" t="str">
            <v/>
          </cell>
          <cell r="CM2014" t="str">
            <v>50% MSCI AC World (EUR) NR + 50% Bloomberg Euro Aggregate (EUR) RI</v>
          </cell>
          <cell r="CN2014" t="str">
            <v/>
          </cell>
          <cell r="CO2014" t="str">
            <v>50% Bloomberg Euro Aggregate (EUR) RI + 50% MSCI ACWI SRI S-Series PAB (USD) NR</v>
          </cell>
          <cell r="CQ2014" t="str">
            <v/>
          </cell>
          <cell r="CR2014" t="str">
            <v/>
          </cell>
          <cell r="CS2014" t="str">
            <v/>
          </cell>
          <cell r="CT2014">
            <v>2</v>
          </cell>
          <cell r="CU2014" t="str">
            <v>CAT 2 (Total Return)</v>
          </cell>
          <cell r="CV2014" t="str">
            <v>PRIIPS_CATEGORY</v>
          </cell>
          <cell r="CW2014">
            <v>9.39</v>
          </cell>
          <cell r="CX2014">
            <v>7.93</v>
          </cell>
          <cell r="CZ2014" t="str">
            <v>Due to effects of unusual market conditions, other risks could be triggered, such as Credit and Operational&amp;Custody Risks.</v>
          </cell>
          <cell r="DB2014" t="str">
            <v/>
          </cell>
          <cell r="DC2014" t="str">
            <v/>
          </cell>
          <cell r="DD2014" t="str">
            <v/>
          </cell>
          <cell r="DE2014">
            <v>262109</v>
          </cell>
          <cell r="DF2014" t="str">
            <v>BM PRIIPS BNP Paribas Funds Sustainable Multi-Asset Balanced [43288]</v>
          </cell>
          <cell r="DG2014" t="str">
            <v>EUR</v>
          </cell>
          <cell r="DH2014" t="str">
            <v>BNP Paribas Funds Sustainable Multi-Asset Balanced [Classic, C]</v>
          </cell>
          <cell r="DI2014" t="str">
            <v>N</v>
          </cell>
          <cell r="DL2014" t="str">
            <v/>
          </cell>
          <cell r="DM2014" t="str">
            <v/>
          </cell>
          <cell r="DN2014" t="str">
            <v/>
          </cell>
          <cell r="DP2014" t="str">
            <v/>
          </cell>
          <cell r="DQ2014" t="str">
            <v/>
          </cell>
          <cell r="DR2014" t="str">
            <v/>
          </cell>
          <cell r="DS2014" t="str">
            <v/>
          </cell>
          <cell r="DT2014" t="str">
            <v/>
          </cell>
        </row>
        <row r="2015">
          <cell r="I2015" t="str">
            <v>LU1956155516</v>
          </cell>
          <cell r="J2015" t="str">
            <v>BNP Paribas Funds Sustainable Multi-Asset Balanced [Privilege Solidarity BE, C]</v>
          </cell>
          <cell r="K2015">
            <v>638</v>
          </cell>
          <cell r="L2015" t="str">
            <v>Distributors,  Managers, All</v>
          </cell>
          <cell r="M2015" t="str">
            <v>INVEST_LEGAL_TYPE</v>
          </cell>
          <cell r="N2015" t="str">
            <v/>
          </cell>
          <cell r="O2015">
            <v>3</v>
          </cell>
          <cell r="P2015" t="str">
            <v>Registered or Bearer</v>
          </cell>
          <cell r="Q2015" t="str">
            <v>SHARE_FORM</v>
          </cell>
          <cell r="R2015" t="str">
            <v>EUR</v>
          </cell>
          <cell r="S2015" t="str">
            <v>Y</v>
          </cell>
          <cell r="T2015">
            <v>1</v>
          </cell>
          <cell r="U2015" t="str">
            <v>Launched</v>
          </cell>
          <cell r="V2015" t="str">
            <v>PRODUCT_STATUS</v>
          </cell>
          <cell r="W2015" t="str">
            <v/>
          </cell>
          <cell r="X2015" t="str">
            <v/>
          </cell>
          <cell r="Y2015" t="str">
            <v/>
          </cell>
          <cell r="Z2015">
            <v>623413</v>
          </cell>
          <cell r="AA2015">
            <v>50426</v>
          </cell>
          <cell r="AB2015" t="str">
            <v>BM BNP Paribas Funds Sustainable Multi-Asset Balanced - [43288]</v>
          </cell>
          <cell r="AC2015" t="str">
            <v>EUR</v>
          </cell>
          <cell r="AE2015" t="str">
            <v/>
          </cell>
          <cell r="AF2015" t="str">
            <v/>
          </cell>
          <cell r="AG2015">
            <v>264559</v>
          </cell>
          <cell r="AH2015" t="str">
            <v>BM BNP Paribas Funds Sustainable Multi-Asset Balanced [43288]</v>
          </cell>
          <cell r="AI2015" t="str">
            <v>EUR</v>
          </cell>
          <cell r="AJ2015" t="str">
            <v>PSBE</v>
          </cell>
          <cell r="AK2015" t="str">
            <v>Privilege Solidarity BE</v>
          </cell>
          <cell r="AL2015" t="str">
            <v>SHARE_CATEGORY</v>
          </cell>
          <cell r="AM2015" t="str">
            <v>C</v>
          </cell>
          <cell r="AN2015" t="str">
            <v>Capitalisation</v>
          </cell>
          <cell r="AO2015" t="str">
            <v>SHARE_TYPE</v>
          </cell>
          <cell r="AP2015" t="str">
            <v>Y</v>
          </cell>
          <cell r="AQ2015" t="str">
            <v/>
          </cell>
          <cell r="AR2015" t="str">
            <v/>
          </cell>
          <cell r="AS2015" t="str">
            <v/>
          </cell>
          <cell r="AT2015" t="str">
            <v>N</v>
          </cell>
          <cell r="AU2015">
            <v>20190402</v>
          </cell>
          <cell r="AV2015">
            <v>20190104</v>
          </cell>
          <cell r="AW2015">
            <v>20191205</v>
          </cell>
          <cell r="BB2015" t="str">
            <v>Y</v>
          </cell>
          <cell r="BC2015" t="str">
            <v>Yes</v>
          </cell>
          <cell r="BD2015" t="str">
            <v>DICI_KIID</v>
          </cell>
          <cell r="BE2015" t="str">
            <v/>
          </cell>
          <cell r="BF2015" t="str">
            <v/>
          </cell>
          <cell r="BG2015" t="str">
            <v/>
          </cell>
          <cell r="BH2015" t="str">
            <v/>
          </cell>
          <cell r="BI2015" t="str">
            <v>Y</v>
          </cell>
          <cell r="BJ2015" t="str">
            <v>0.001</v>
          </cell>
          <cell r="BK2015" t="str">
            <v>Y</v>
          </cell>
          <cell r="BL2015" t="str">
            <v>0.01</v>
          </cell>
          <cell r="BM2015">
            <v>62</v>
          </cell>
          <cell r="BN2015" t="str">
            <v>The risk category is justified by the investment in different asset classes with a standard asset mix that is a good balance between risky assets and less risky assets.</v>
          </cell>
          <cell r="BO2015" t="str">
            <v>RISK_NARRATIVE</v>
          </cell>
          <cell r="BP2015">
            <v>5</v>
          </cell>
          <cell r="BQ2015" t="str">
            <v/>
          </cell>
          <cell r="BS2015" t="str">
            <v/>
          </cell>
          <cell r="BT2015" t="str">
            <v/>
          </cell>
          <cell r="BU2015" t="str">
            <v>Y</v>
          </cell>
          <cell r="BV2015" t="str">
            <v/>
          </cell>
          <cell r="BW2015" t="str">
            <v/>
          </cell>
          <cell r="BX2015" t="str">
            <v>BNP IP-LU</v>
          </cell>
          <cell r="BY2015" t="str">
            <v>BNP IP-LU</v>
          </cell>
          <cell r="BZ2015" t="str">
            <v>LIBRARY_FUNDSQUARE</v>
          </cell>
          <cell r="CA2015">
            <v>11.3</v>
          </cell>
          <cell r="CB2015">
            <v>3</v>
          </cell>
          <cell r="CC2015">
            <v>20230415</v>
          </cell>
          <cell r="CD2015">
            <v>9.39</v>
          </cell>
          <cell r="CE2015">
            <v>3</v>
          </cell>
          <cell r="CF2015">
            <v>1</v>
          </cell>
          <cell r="CH2015" t="str">
            <v/>
          </cell>
          <cell r="CI2015" t="str">
            <v/>
          </cell>
          <cell r="CJ2015" t="str">
            <v/>
          </cell>
          <cell r="CK2015" t="str">
            <v/>
          </cell>
          <cell r="CL2015" t="str">
            <v/>
          </cell>
          <cell r="CM2015" t="str">
            <v>50% MSCI AC World (EUR) NR + 50% Bloomberg Euro Aggregate (EUR) RI</v>
          </cell>
          <cell r="CN2015" t="str">
            <v/>
          </cell>
          <cell r="CO2015" t="str">
            <v>50% Bloomberg Euro Aggregate (EUR) RI + 50% MSCI ACWI SRI S-Series PAB (USD) NR</v>
          </cell>
          <cell r="CQ2015" t="str">
            <v/>
          </cell>
          <cell r="CR2015" t="str">
            <v/>
          </cell>
          <cell r="CS2015" t="str">
            <v/>
          </cell>
          <cell r="CT2015">
            <v>2</v>
          </cell>
          <cell r="CU2015" t="str">
            <v>CAT 2 (Total Return)</v>
          </cell>
          <cell r="CV2015" t="str">
            <v>PRIIPS_CATEGORY</v>
          </cell>
          <cell r="CW2015">
            <v>9.39</v>
          </cell>
          <cell r="CX2015">
            <v>7.93</v>
          </cell>
          <cell r="CZ2015" t="str">
            <v>Due to effects of unusual market conditions, other risks could be triggered, such as Credit and Operational&amp;Custody Risks.</v>
          </cell>
          <cell r="DB2015" t="str">
            <v/>
          </cell>
          <cell r="DC2015" t="str">
            <v/>
          </cell>
          <cell r="DD2015" t="str">
            <v/>
          </cell>
          <cell r="DE2015">
            <v>262109</v>
          </cell>
          <cell r="DF2015" t="str">
            <v>BM PRIIPS BNP Paribas Funds Sustainable Multi-Asset Balanced [43288]</v>
          </cell>
          <cell r="DG2015" t="str">
            <v>EUR</v>
          </cell>
          <cell r="DH2015" t="str">
            <v>BNP Paribas Funds Sustainable Multi-Asset Balanced [Classic, C]</v>
          </cell>
          <cell r="DI2015" t="str">
            <v>N</v>
          </cell>
          <cell r="DL2015" t="str">
            <v/>
          </cell>
          <cell r="DM2015" t="str">
            <v/>
          </cell>
          <cell r="DN2015" t="str">
            <v/>
          </cell>
          <cell r="DP2015" t="str">
            <v/>
          </cell>
          <cell r="DQ2015" t="str">
            <v/>
          </cell>
          <cell r="DR2015" t="str">
            <v/>
          </cell>
          <cell r="DS2015" t="str">
            <v/>
          </cell>
          <cell r="DT2015" t="str">
            <v/>
          </cell>
        </row>
        <row r="2016">
          <cell r="I2016" t="str">
            <v>LU1956154972</v>
          </cell>
          <cell r="J2016" t="str">
            <v>BNP Paribas Funds Sustainable Multi-Asset Balanced [Classic Solidarity BE, C]</v>
          </cell>
          <cell r="K2016">
            <v>631</v>
          </cell>
          <cell r="L2016" t="str">
            <v>All</v>
          </cell>
          <cell r="M2016" t="str">
            <v>INVEST_LEGAL_TYPE</v>
          </cell>
          <cell r="N2016" t="str">
            <v/>
          </cell>
          <cell r="O2016">
            <v>3</v>
          </cell>
          <cell r="P2016" t="str">
            <v>Registered or Bearer</v>
          </cell>
          <cell r="Q2016" t="str">
            <v>SHARE_FORM</v>
          </cell>
          <cell r="R2016" t="str">
            <v>EUR</v>
          </cell>
          <cell r="S2016" t="str">
            <v>Y</v>
          </cell>
          <cell r="T2016">
            <v>1</v>
          </cell>
          <cell r="U2016" t="str">
            <v>Launched</v>
          </cell>
          <cell r="V2016" t="str">
            <v>PRODUCT_STATUS</v>
          </cell>
          <cell r="W2016" t="str">
            <v/>
          </cell>
          <cell r="X2016" t="str">
            <v/>
          </cell>
          <cell r="Y2016" t="str">
            <v/>
          </cell>
          <cell r="Z2016">
            <v>623413</v>
          </cell>
          <cell r="AA2016">
            <v>50426</v>
          </cell>
          <cell r="AB2016" t="str">
            <v>BM BNP Paribas Funds Sustainable Multi-Asset Balanced - [43288]</v>
          </cell>
          <cell r="AC2016" t="str">
            <v>EUR</v>
          </cell>
          <cell r="AE2016" t="str">
            <v/>
          </cell>
          <cell r="AF2016" t="str">
            <v/>
          </cell>
          <cell r="AG2016">
            <v>264559</v>
          </cell>
          <cell r="AH2016" t="str">
            <v>BM BNP Paribas Funds Sustainable Multi-Asset Balanced [43288]</v>
          </cell>
          <cell r="AI2016" t="str">
            <v>EUR</v>
          </cell>
          <cell r="AJ2016" t="str">
            <v>CSBE</v>
          </cell>
          <cell r="AK2016" t="str">
            <v>Classic Solidarity BE</v>
          </cell>
          <cell r="AL2016" t="str">
            <v>SHARE_CATEGORY</v>
          </cell>
          <cell r="AM2016" t="str">
            <v>C</v>
          </cell>
          <cell r="AN2016" t="str">
            <v>Capitalisation</v>
          </cell>
          <cell r="AO2016" t="str">
            <v>SHARE_TYPE</v>
          </cell>
          <cell r="AP2016" t="str">
            <v>Y</v>
          </cell>
          <cell r="AQ2016" t="str">
            <v/>
          </cell>
          <cell r="AR2016" t="str">
            <v/>
          </cell>
          <cell r="AS2016" t="str">
            <v/>
          </cell>
          <cell r="AT2016" t="str">
            <v>N</v>
          </cell>
          <cell r="AU2016">
            <v>20190402</v>
          </cell>
          <cell r="AV2016">
            <v>20190104</v>
          </cell>
          <cell r="AW2016">
            <v>20191205</v>
          </cell>
          <cell r="BB2016" t="str">
            <v>Y</v>
          </cell>
          <cell r="BC2016" t="str">
            <v>Yes</v>
          </cell>
          <cell r="BD2016" t="str">
            <v>DICI_KIID</v>
          </cell>
          <cell r="BE2016" t="str">
            <v/>
          </cell>
          <cell r="BF2016" t="str">
            <v/>
          </cell>
          <cell r="BG2016" t="str">
            <v/>
          </cell>
          <cell r="BH2016" t="str">
            <v/>
          </cell>
          <cell r="BI2016" t="str">
            <v>Y</v>
          </cell>
          <cell r="BJ2016" t="str">
            <v>0.001</v>
          </cell>
          <cell r="BK2016" t="str">
            <v>Y</v>
          </cell>
          <cell r="BL2016" t="str">
            <v>0.01</v>
          </cell>
          <cell r="BM2016">
            <v>62</v>
          </cell>
          <cell r="BN2016" t="str">
            <v>The risk category is justified by the investment in different asset classes with a standard asset mix that is a good balance between risky assets and less risky assets.</v>
          </cell>
          <cell r="BO2016" t="str">
            <v>RISK_NARRATIVE</v>
          </cell>
          <cell r="BP2016">
            <v>5</v>
          </cell>
          <cell r="BQ2016" t="str">
            <v/>
          </cell>
          <cell r="BS2016" t="str">
            <v/>
          </cell>
          <cell r="BT2016" t="str">
            <v/>
          </cell>
          <cell r="BU2016" t="str">
            <v>Y</v>
          </cell>
          <cell r="BV2016" t="str">
            <v/>
          </cell>
          <cell r="BW2016" t="str">
            <v/>
          </cell>
          <cell r="BX2016" t="str">
            <v>BNP IP-LU</v>
          </cell>
          <cell r="BY2016" t="str">
            <v>BNP IP-LU</v>
          </cell>
          <cell r="BZ2016" t="str">
            <v>LIBRARY_FUNDSQUARE</v>
          </cell>
          <cell r="CA2016">
            <v>11.3</v>
          </cell>
          <cell r="CB2016">
            <v>3</v>
          </cell>
          <cell r="CC2016">
            <v>20230415</v>
          </cell>
          <cell r="CD2016">
            <v>9.39</v>
          </cell>
          <cell r="CE2016">
            <v>3</v>
          </cell>
          <cell r="CF2016">
            <v>1</v>
          </cell>
          <cell r="CH2016" t="str">
            <v/>
          </cell>
          <cell r="CI2016" t="str">
            <v/>
          </cell>
          <cell r="CJ2016" t="str">
            <v/>
          </cell>
          <cell r="CK2016" t="str">
            <v/>
          </cell>
          <cell r="CL2016" t="str">
            <v/>
          </cell>
          <cell r="CM2016" t="str">
            <v>50% MSCI AC World (EUR) NR + 50% Bloomberg Euro Aggregate (EUR) RI</v>
          </cell>
          <cell r="CN2016" t="str">
            <v/>
          </cell>
          <cell r="CO2016" t="str">
            <v>50% Bloomberg Euro Aggregate (EUR) RI + 50% MSCI ACWI SRI S-Series PAB (USD) NR</v>
          </cell>
          <cell r="CQ2016" t="str">
            <v/>
          </cell>
          <cell r="CR2016" t="str">
            <v/>
          </cell>
          <cell r="CS2016" t="str">
            <v/>
          </cell>
          <cell r="CT2016">
            <v>2</v>
          </cell>
          <cell r="CU2016" t="str">
            <v>CAT 2 (Total Return)</v>
          </cell>
          <cell r="CV2016" t="str">
            <v>PRIIPS_CATEGORY</v>
          </cell>
          <cell r="CW2016">
            <v>9.39</v>
          </cell>
          <cell r="CX2016">
            <v>7.93</v>
          </cell>
          <cell r="CZ2016" t="str">
            <v>Due to effects of unusual market conditions, other risks could be triggered, such as Credit and Operational&amp;Custody Risks.</v>
          </cell>
          <cell r="DB2016" t="str">
            <v/>
          </cell>
          <cell r="DC2016" t="str">
            <v/>
          </cell>
          <cell r="DD2016" t="str">
            <v/>
          </cell>
          <cell r="DE2016">
            <v>262109</v>
          </cell>
          <cell r="DF2016" t="str">
            <v>BM PRIIPS BNP Paribas Funds Sustainable Multi-Asset Balanced [43288]</v>
          </cell>
          <cell r="DG2016" t="str">
            <v>EUR</v>
          </cell>
          <cell r="DH2016" t="str">
            <v>BNP Paribas Funds Sustainable Multi-Asset Balanced [Classic, C]</v>
          </cell>
          <cell r="DI2016" t="str">
            <v>N</v>
          </cell>
          <cell r="DL2016" t="str">
            <v/>
          </cell>
          <cell r="DM2016" t="str">
            <v/>
          </cell>
          <cell r="DN2016" t="str">
            <v/>
          </cell>
          <cell r="DP2016" t="str">
            <v/>
          </cell>
          <cell r="DQ2016" t="str">
            <v/>
          </cell>
          <cell r="DR2016" t="str">
            <v/>
          </cell>
          <cell r="DS2016" t="str">
            <v/>
          </cell>
          <cell r="DT2016" t="str">
            <v/>
          </cell>
        </row>
        <row r="2017">
          <cell r="I2017" t="str">
            <v>LU1956154386</v>
          </cell>
          <cell r="J2017" t="str">
            <v>BNP Paribas Funds Sustainable Multi-Asset Balanced [Classic, C]</v>
          </cell>
          <cell r="K2017">
            <v>631</v>
          </cell>
          <cell r="L2017" t="str">
            <v>All</v>
          </cell>
          <cell r="M2017" t="str">
            <v>INVEST_LEGAL_TYPE</v>
          </cell>
          <cell r="N2017" t="str">
            <v/>
          </cell>
          <cell r="O2017">
            <v>3</v>
          </cell>
          <cell r="P2017" t="str">
            <v>Registered or Bearer</v>
          </cell>
          <cell r="Q2017" t="str">
            <v>SHARE_FORM</v>
          </cell>
          <cell r="R2017" t="str">
            <v>EUR</v>
          </cell>
          <cell r="S2017" t="str">
            <v>Y</v>
          </cell>
          <cell r="T2017">
            <v>1</v>
          </cell>
          <cell r="U2017" t="str">
            <v>Launched</v>
          </cell>
          <cell r="V2017" t="str">
            <v>PRODUCT_STATUS</v>
          </cell>
          <cell r="W2017" t="str">
            <v/>
          </cell>
          <cell r="X2017" t="str">
            <v/>
          </cell>
          <cell r="Y2017" t="str">
            <v/>
          </cell>
          <cell r="Z2017">
            <v>623413</v>
          </cell>
          <cell r="AA2017">
            <v>50426</v>
          </cell>
          <cell r="AB2017" t="str">
            <v>BM BNP Paribas Funds Sustainable Multi-Asset Balanced - [43288]</v>
          </cell>
          <cell r="AC2017" t="str">
            <v>EUR</v>
          </cell>
          <cell r="AE2017" t="str">
            <v/>
          </cell>
          <cell r="AF2017" t="str">
            <v/>
          </cell>
          <cell r="AG2017">
            <v>264559</v>
          </cell>
          <cell r="AH2017" t="str">
            <v>BM BNP Paribas Funds Sustainable Multi-Asset Balanced [43288]</v>
          </cell>
          <cell r="AI2017" t="str">
            <v>EUR</v>
          </cell>
          <cell r="AJ2017" t="str">
            <v>CLAS</v>
          </cell>
          <cell r="AK2017" t="str">
            <v>Classic</v>
          </cell>
          <cell r="AL2017" t="str">
            <v>SHARE_CATEGORY</v>
          </cell>
          <cell r="AM2017" t="str">
            <v>C</v>
          </cell>
          <cell r="AN2017" t="str">
            <v>Capitalisation</v>
          </cell>
          <cell r="AO2017" t="str">
            <v>SHARE_TYPE</v>
          </cell>
          <cell r="AP2017" t="str">
            <v>Y</v>
          </cell>
          <cell r="AQ2017" t="str">
            <v/>
          </cell>
          <cell r="AR2017" t="str">
            <v/>
          </cell>
          <cell r="AS2017" t="str">
            <v/>
          </cell>
          <cell r="AT2017" t="str">
            <v>N</v>
          </cell>
          <cell r="AU2017">
            <v>20190402</v>
          </cell>
          <cell r="AV2017">
            <v>20190104</v>
          </cell>
          <cell r="AW2017">
            <v>20191205</v>
          </cell>
          <cell r="BB2017" t="str">
            <v>Y</v>
          </cell>
          <cell r="BC2017" t="str">
            <v>Yes</v>
          </cell>
          <cell r="BD2017" t="str">
            <v>DICI_KIID</v>
          </cell>
          <cell r="BE2017" t="str">
            <v/>
          </cell>
          <cell r="BF2017" t="str">
            <v/>
          </cell>
          <cell r="BG2017" t="str">
            <v/>
          </cell>
          <cell r="BH2017" t="str">
            <v/>
          </cell>
          <cell r="BI2017" t="str">
            <v>Y</v>
          </cell>
          <cell r="BJ2017" t="str">
            <v>0.001</v>
          </cell>
          <cell r="BK2017" t="str">
            <v>Y</v>
          </cell>
          <cell r="BL2017" t="str">
            <v>0.01</v>
          </cell>
          <cell r="BM2017">
            <v>62</v>
          </cell>
          <cell r="BN2017" t="str">
            <v>The risk category is justified by the investment in different asset classes with a standard asset mix that is a good balance between risky assets and less risky assets.</v>
          </cell>
          <cell r="BO2017" t="str">
            <v>RISK_NARRATIVE</v>
          </cell>
          <cell r="BP2017">
            <v>5</v>
          </cell>
          <cell r="BQ2017" t="str">
            <v/>
          </cell>
          <cell r="BS2017" t="str">
            <v/>
          </cell>
          <cell r="BT2017" t="str">
            <v/>
          </cell>
          <cell r="BU2017" t="str">
            <v>Y</v>
          </cell>
          <cell r="BV2017" t="str">
            <v/>
          </cell>
          <cell r="BW2017" t="str">
            <v/>
          </cell>
          <cell r="BX2017" t="str">
            <v>BNP IP-LU</v>
          </cell>
          <cell r="BY2017" t="str">
            <v>BNP IP-LU</v>
          </cell>
          <cell r="BZ2017" t="str">
            <v>LIBRARY_FUNDSQUARE</v>
          </cell>
          <cell r="CA2017">
            <v>11.3</v>
          </cell>
          <cell r="CB2017">
            <v>3</v>
          </cell>
          <cell r="CC2017">
            <v>20230415</v>
          </cell>
          <cell r="CD2017">
            <v>9.39</v>
          </cell>
          <cell r="CE2017">
            <v>3</v>
          </cell>
          <cell r="CF2017">
            <v>1</v>
          </cell>
          <cell r="CH2017" t="str">
            <v/>
          </cell>
          <cell r="CI2017" t="str">
            <v/>
          </cell>
          <cell r="CJ2017" t="str">
            <v/>
          </cell>
          <cell r="CK2017" t="str">
            <v/>
          </cell>
          <cell r="CL2017" t="str">
            <v/>
          </cell>
          <cell r="CM2017" t="str">
            <v>50% MSCI AC World (EUR) NR + 50% Bloomberg Euro Aggregate (EUR) RI</v>
          </cell>
          <cell r="CN2017" t="str">
            <v/>
          </cell>
          <cell r="CO2017" t="str">
            <v>50% Bloomberg Euro Aggregate (EUR) RI + 50% MSCI ACWI SRI S-Series PAB (USD) NR</v>
          </cell>
          <cell r="CQ2017" t="str">
            <v/>
          </cell>
          <cell r="CR2017" t="str">
            <v/>
          </cell>
          <cell r="CS2017" t="str">
            <v/>
          </cell>
          <cell r="CT2017">
            <v>2</v>
          </cell>
          <cell r="CU2017" t="str">
            <v>CAT 2 (Total Return)</v>
          </cell>
          <cell r="CV2017" t="str">
            <v>PRIIPS_CATEGORY</v>
          </cell>
          <cell r="CW2017">
            <v>9.39</v>
          </cell>
          <cell r="CX2017">
            <v>7.93</v>
          </cell>
          <cell r="CZ2017" t="str">
            <v>Due to effects of unusual market conditions, other risks could be triggered, such as Credit and Operational&amp;Custody Risks.</v>
          </cell>
          <cell r="DB2017" t="str">
            <v/>
          </cell>
          <cell r="DC2017" t="str">
            <v/>
          </cell>
          <cell r="DD2017" t="str">
            <v/>
          </cell>
          <cell r="DE2017">
            <v>262109</v>
          </cell>
          <cell r="DF2017" t="str">
            <v>BM PRIIPS BNP Paribas Funds Sustainable Multi-Asset Balanced [43288]</v>
          </cell>
          <cell r="DG2017" t="str">
            <v>EUR</v>
          </cell>
          <cell r="DH2017" t="str">
            <v>BNP Paribas Funds Sustainable Multi-Asset Balanced [Classic, C]</v>
          </cell>
          <cell r="DI2017" t="str">
            <v>Y</v>
          </cell>
          <cell r="DJ2017">
            <v>20191205</v>
          </cell>
          <cell r="DL2017" t="str">
            <v/>
          </cell>
          <cell r="DM2017" t="str">
            <v/>
          </cell>
          <cell r="DN2017" t="str">
            <v/>
          </cell>
          <cell r="DP2017" t="str">
            <v/>
          </cell>
          <cell r="DQ2017" t="str">
            <v/>
          </cell>
          <cell r="DR2017" t="str">
            <v/>
          </cell>
          <cell r="DS2017" t="str">
            <v/>
          </cell>
          <cell r="DT2017" t="str">
            <v/>
          </cell>
        </row>
        <row r="2018">
          <cell r="I2018" t="str">
            <v>LU2192435969</v>
          </cell>
          <cell r="J2018" t="str">
            <v>BNP Paribas Funds Sustainable Multi-Asset Balanced [Classic RH USD MD, D]</v>
          </cell>
          <cell r="K2018">
            <v>631</v>
          </cell>
          <cell r="L2018" t="str">
            <v>All</v>
          </cell>
          <cell r="M2018" t="str">
            <v>INVEST_LEGAL_TYPE</v>
          </cell>
          <cell r="N2018" t="str">
            <v/>
          </cell>
          <cell r="O2018">
            <v>3</v>
          </cell>
          <cell r="P2018" t="str">
            <v>Registered or Bearer</v>
          </cell>
          <cell r="Q2018" t="str">
            <v>SHARE_FORM</v>
          </cell>
          <cell r="R2018" t="str">
            <v>USD</v>
          </cell>
          <cell r="S2018" t="str">
            <v>Y</v>
          </cell>
          <cell r="T2018">
            <v>1</v>
          </cell>
          <cell r="U2018" t="str">
            <v>Launched</v>
          </cell>
          <cell r="V2018" t="str">
            <v>PRODUCT_STATUS</v>
          </cell>
          <cell r="W2018" t="str">
            <v/>
          </cell>
          <cell r="X2018" t="str">
            <v/>
          </cell>
          <cell r="Y2018" t="str">
            <v/>
          </cell>
          <cell r="Z2018">
            <v>623413</v>
          </cell>
          <cell r="AA2018">
            <v>50426</v>
          </cell>
          <cell r="AB2018" t="str">
            <v>BM BNP Paribas Funds Sustainable Multi-Asset Balanced - [43288]</v>
          </cell>
          <cell r="AC2018" t="str">
            <v>EUR</v>
          </cell>
          <cell r="AE2018" t="str">
            <v/>
          </cell>
          <cell r="AF2018" t="str">
            <v/>
          </cell>
          <cell r="AG2018">
            <v>264559</v>
          </cell>
          <cell r="AH2018" t="str">
            <v>BM BNP Paribas Funds Sustainable Multi-Asset Balanced [43288]</v>
          </cell>
          <cell r="AI2018" t="str">
            <v>EUR</v>
          </cell>
          <cell r="AJ2018" t="str">
            <v>CRUM</v>
          </cell>
          <cell r="AK2018" t="str">
            <v>Classic RH USD MD</v>
          </cell>
          <cell r="AL2018" t="str">
            <v>SHARE_CATEGORY</v>
          </cell>
          <cell r="AM2018" t="str">
            <v>D</v>
          </cell>
          <cell r="AN2018" t="str">
            <v>Distribution</v>
          </cell>
          <cell r="AO2018" t="str">
            <v>SHARE_TYPE</v>
          </cell>
          <cell r="AP2018" t="str">
            <v>Y</v>
          </cell>
          <cell r="AQ2018" t="str">
            <v>M</v>
          </cell>
          <cell r="AR2018" t="str">
            <v>Monthly</v>
          </cell>
          <cell r="AS2018" t="str">
            <v>DIVIDEND_FREQUENCY</v>
          </cell>
          <cell r="AT2018" t="str">
            <v>Y</v>
          </cell>
          <cell r="AU2018">
            <v>20200703</v>
          </cell>
          <cell r="AV2018">
            <v>20200529</v>
          </cell>
          <cell r="AW2018">
            <v>20200722</v>
          </cell>
          <cell r="BB2018" t="str">
            <v>Y</v>
          </cell>
          <cell r="BC2018" t="str">
            <v>Yes</v>
          </cell>
          <cell r="BD2018" t="str">
            <v>DICI_KIID</v>
          </cell>
          <cell r="BE2018" t="str">
            <v/>
          </cell>
          <cell r="BF2018" t="str">
            <v/>
          </cell>
          <cell r="BG2018" t="str">
            <v/>
          </cell>
          <cell r="BH2018" t="str">
            <v/>
          </cell>
          <cell r="BI2018" t="str">
            <v>Y</v>
          </cell>
          <cell r="BJ2018" t="str">
            <v>0.001</v>
          </cell>
          <cell r="BK2018" t="str">
            <v>Y</v>
          </cell>
          <cell r="BL2018" t="str">
            <v>0.01</v>
          </cell>
          <cell r="BM2018">
            <v>62</v>
          </cell>
          <cell r="BN2018" t="str">
            <v>The risk category is justified by the investment in different asset classes with a standard asset mix that is a good balance between risky assets and less risky assets.</v>
          </cell>
          <cell r="BO2018" t="str">
            <v>RISK_NARRATIVE</v>
          </cell>
          <cell r="BP2018">
            <v>5</v>
          </cell>
          <cell r="BQ2018" t="str">
            <v/>
          </cell>
          <cell r="BS2018" t="str">
            <v/>
          </cell>
          <cell r="BT2018" t="str">
            <v/>
          </cell>
          <cell r="BU2018" t="str">
            <v>Y</v>
          </cell>
          <cell r="BV2018" t="str">
            <v/>
          </cell>
          <cell r="BW2018" t="str">
            <v/>
          </cell>
          <cell r="BX2018" t="str">
            <v>BNP IP-LU</v>
          </cell>
          <cell r="BY2018" t="str">
            <v>BNP IP-LU</v>
          </cell>
          <cell r="BZ2018" t="str">
            <v>LIBRARY_FUNDSQUARE</v>
          </cell>
          <cell r="CA2018">
            <v>11.3</v>
          </cell>
          <cell r="CB2018">
            <v>3</v>
          </cell>
          <cell r="CC2018">
            <v>20230415</v>
          </cell>
          <cell r="CD2018">
            <v>9.39</v>
          </cell>
          <cell r="CE2018">
            <v>3</v>
          </cell>
          <cell r="CF2018">
            <v>1</v>
          </cell>
          <cell r="CH2018" t="str">
            <v/>
          </cell>
          <cell r="CI2018" t="str">
            <v/>
          </cell>
          <cell r="CJ2018" t="str">
            <v/>
          </cell>
          <cell r="CK2018" t="str">
            <v/>
          </cell>
          <cell r="CL2018" t="str">
            <v/>
          </cell>
          <cell r="CM2018" t="str">
            <v>50% MSCI AC World (Hedged in USD) NR + 50% Bloomberg Euro Aggregate (Hedged in USD) RI</v>
          </cell>
          <cell r="CN2018" t="str">
            <v/>
          </cell>
          <cell r="CO2018" t="str">
            <v/>
          </cell>
          <cell r="CQ2018" t="str">
            <v/>
          </cell>
          <cell r="CR2018" t="str">
            <v/>
          </cell>
          <cell r="CS2018" t="str">
            <v/>
          </cell>
          <cell r="CT2018">
            <v>2</v>
          </cell>
          <cell r="CU2018" t="str">
            <v>CAT 2 (Total Return)</v>
          </cell>
          <cell r="CV2018" t="str">
            <v>PRIIPS_CATEGORY</v>
          </cell>
          <cell r="CW2018">
            <v>9.39</v>
          </cell>
          <cell r="CX2018">
            <v>7.93</v>
          </cell>
          <cell r="CZ2018" t="str">
            <v>Due to effects of unusual market conditions, other risks could be triggered, such as Credit and Operational&amp;Custody Risks.</v>
          </cell>
          <cell r="DB2018" t="str">
            <v/>
          </cell>
          <cell r="DC2018" t="str">
            <v/>
          </cell>
          <cell r="DD2018" t="str">
            <v/>
          </cell>
          <cell r="DE2018">
            <v>262109</v>
          </cell>
          <cell r="DF2018" t="str">
            <v>BM PRIIPS BNP Paribas Funds Sustainable Multi-Asset Balanced [43288]</v>
          </cell>
          <cell r="DG2018" t="str">
            <v>EUR</v>
          </cell>
          <cell r="DH2018" t="str">
            <v/>
          </cell>
          <cell r="DI2018" t="str">
            <v>N</v>
          </cell>
          <cell r="DL2018" t="str">
            <v/>
          </cell>
          <cell r="DM2018" t="str">
            <v/>
          </cell>
          <cell r="DN2018" t="str">
            <v/>
          </cell>
          <cell r="DP2018" t="str">
            <v/>
          </cell>
          <cell r="DQ2018" t="str">
            <v/>
          </cell>
          <cell r="DR2018" t="str">
            <v/>
          </cell>
          <cell r="DS2018" t="str">
            <v/>
          </cell>
          <cell r="DT2018" t="str">
            <v/>
          </cell>
        </row>
        <row r="2019">
          <cell r="I2019" t="str">
            <v>LU2249614301</v>
          </cell>
          <cell r="J2019" t="str">
            <v>BNP Paribas Funds Sustainable Multi-Asset Balanced [Classic RH SGD MD, D]</v>
          </cell>
          <cell r="K2019">
            <v>631</v>
          </cell>
          <cell r="L2019" t="str">
            <v>All</v>
          </cell>
          <cell r="M2019" t="str">
            <v>INVEST_LEGAL_TYPE</v>
          </cell>
          <cell r="N2019" t="str">
            <v/>
          </cell>
          <cell r="O2019">
            <v>3</v>
          </cell>
          <cell r="P2019" t="str">
            <v>Registered or Bearer</v>
          </cell>
          <cell r="Q2019" t="str">
            <v>SHARE_FORM</v>
          </cell>
          <cell r="R2019" t="str">
            <v>SGD</v>
          </cell>
          <cell r="S2019" t="str">
            <v/>
          </cell>
          <cell r="T2019">
            <v>1</v>
          </cell>
          <cell r="U2019" t="str">
            <v>Launched</v>
          </cell>
          <cell r="V2019" t="str">
            <v>PRODUCT_STATUS</v>
          </cell>
          <cell r="W2019" t="str">
            <v/>
          </cell>
          <cell r="X2019" t="str">
            <v/>
          </cell>
          <cell r="Y2019" t="str">
            <v/>
          </cell>
          <cell r="Z2019">
            <v>623413</v>
          </cell>
          <cell r="AA2019">
            <v>50426</v>
          </cell>
          <cell r="AB2019" t="str">
            <v>BM BNP Paribas Funds Sustainable Multi-Asset Balanced - [43288]</v>
          </cell>
          <cell r="AC2019" t="str">
            <v>EUR</v>
          </cell>
          <cell r="AE2019" t="str">
            <v/>
          </cell>
          <cell r="AF2019" t="str">
            <v/>
          </cell>
          <cell r="AG2019">
            <v>264559</v>
          </cell>
          <cell r="AH2019" t="str">
            <v>BM BNP Paribas Funds Sustainable Multi-Asset Balanced [43288]</v>
          </cell>
          <cell r="AI2019" t="str">
            <v>EUR</v>
          </cell>
          <cell r="AJ2019" t="str">
            <v>CRSM</v>
          </cell>
          <cell r="AK2019" t="str">
            <v>Classic RH SGD MD</v>
          </cell>
          <cell r="AL2019" t="str">
            <v>SHARE_CATEGORY</v>
          </cell>
          <cell r="AM2019" t="str">
            <v>D</v>
          </cell>
          <cell r="AN2019" t="str">
            <v>Distribution</v>
          </cell>
          <cell r="AO2019" t="str">
            <v>SHARE_TYPE</v>
          </cell>
          <cell r="AP2019" t="str">
            <v/>
          </cell>
          <cell r="AQ2019" t="str">
            <v>M</v>
          </cell>
          <cell r="AR2019" t="str">
            <v>Monthly</v>
          </cell>
          <cell r="AS2019" t="str">
            <v>DIVIDEND_FREQUENCY</v>
          </cell>
          <cell r="AT2019" t="str">
            <v>Y</v>
          </cell>
          <cell r="AU2019">
            <v>20201130</v>
          </cell>
          <cell r="AV2019">
            <v>20201022</v>
          </cell>
          <cell r="AW2019">
            <v>20210225</v>
          </cell>
          <cell r="BB2019" t="str">
            <v>Y</v>
          </cell>
          <cell r="BC2019" t="str">
            <v>Yes</v>
          </cell>
          <cell r="BD2019" t="str">
            <v>DICI_KIID</v>
          </cell>
          <cell r="BE2019" t="str">
            <v/>
          </cell>
          <cell r="BF2019" t="str">
            <v/>
          </cell>
          <cell r="BG2019" t="str">
            <v/>
          </cell>
          <cell r="BH2019" t="str">
            <v/>
          </cell>
          <cell r="BI2019" t="str">
            <v>Y</v>
          </cell>
          <cell r="BJ2019" t="str">
            <v>3. Thousandth - 0.001</v>
          </cell>
          <cell r="BK2019" t="str">
            <v>Y</v>
          </cell>
          <cell r="BL2019" t="str">
            <v>2. Hundredth - 0.01</v>
          </cell>
          <cell r="BM2019">
            <v>62</v>
          </cell>
          <cell r="BN2019" t="str">
            <v>The risk category is justified by the investment in different asset classes with a standard asset mix that is a good balance between risky assets and less risky assets.</v>
          </cell>
          <cell r="BO2019" t="str">
            <v>RISK_NARRATIVE</v>
          </cell>
          <cell r="BP2019">
            <v>5</v>
          </cell>
          <cell r="BQ2019" t="str">
            <v/>
          </cell>
          <cell r="BS2019" t="str">
            <v/>
          </cell>
          <cell r="BT2019" t="str">
            <v/>
          </cell>
          <cell r="BU2019" t="str">
            <v>Y</v>
          </cell>
          <cell r="BV2019" t="str">
            <v/>
          </cell>
          <cell r="BW2019" t="str">
            <v/>
          </cell>
          <cell r="BX2019" t="str">
            <v>BNP IP-LU</v>
          </cell>
          <cell r="BY2019" t="str">
            <v>BNP IP-LU</v>
          </cell>
          <cell r="BZ2019" t="str">
            <v>LIBRARY_FUNDSQUARE</v>
          </cell>
          <cell r="CA2019">
            <v>11.3</v>
          </cell>
          <cell r="CB2019">
            <v>3</v>
          </cell>
          <cell r="CC2019">
            <v>20230415</v>
          </cell>
          <cell r="CD2019">
            <v>9.39</v>
          </cell>
          <cell r="CE2019">
            <v>3</v>
          </cell>
          <cell r="CF2019">
            <v>1</v>
          </cell>
          <cell r="CH2019" t="str">
            <v/>
          </cell>
          <cell r="CI2019" t="str">
            <v/>
          </cell>
          <cell r="CJ2019" t="str">
            <v/>
          </cell>
          <cell r="CK2019" t="str">
            <v/>
          </cell>
          <cell r="CL2019" t="str">
            <v/>
          </cell>
          <cell r="CM2019" t="str">
            <v>50% MSCI AC World (Hedged in SGD) NR + 50% Bloomberg Euro Aggregate (Hedged in SGD) RI</v>
          </cell>
          <cell r="CN2019" t="str">
            <v/>
          </cell>
          <cell r="CO2019" t="str">
            <v/>
          </cell>
          <cell r="CQ2019" t="str">
            <v/>
          </cell>
          <cell r="CR2019" t="str">
            <v/>
          </cell>
          <cell r="CS2019" t="str">
            <v/>
          </cell>
          <cell r="CT2019">
            <v>2</v>
          </cell>
          <cell r="CU2019" t="str">
            <v>CAT 2 (Total Return)</v>
          </cell>
          <cell r="CV2019" t="str">
            <v>PRIIPS_CATEGORY</v>
          </cell>
          <cell r="CW2019">
            <v>9.39</v>
          </cell>
          <cell r="CX2019">
            <v>7.93</v>
          </cell>
          <cell r="CZ2019" t="str">
            <v>Due to effects of unusual market conditions, other risks could be triggered, such as Credit and Operational&amp;Custody Risks.</v>
          </cell>
          <cell r="DB2019" t="str">
            <v/>
          </cell>
          <cell r="DC2019" t="str">
            <v/>
          </cell>
          <cell r="DD2019" t="str">
            <v/>
          </cell>
          <cell r="DE2019">
            <v>262109</v>
          </cell>
          <cell r="DF2019" t="str">
            <v>BM PRIIPS BNP Paribas Funds Sustainable Multi-Asset Balanced [43288]</v>
          </cell>
          <cell r="DG2019" t="str">
            <v>EUR</v>
          </cell>
          <cell r="DH2019" t="str">
            <v/>
          </cell>
          <cell r="DI2019" t="str">
            <v>N</v>
          </cell>
          <cell r="DL2019" t="str">
            <v/>
          </cell>
          <cell r="DM2019" t="str">
            <v/>
          </cell>
          <cell r="DN2019" t="str">
            <v/>
          </cell>
          <cell r="DP2019" t="str">
            <v/>
          </cell>
          <cell r="DQ2019" t="str">
            <v/>
          </cell>
          <cell r="DR2019" t="str">
            <v/>
          </cell>
          <cell r="DS2019" t="str">
            <v/>
          </cell>
          <cell r="DT2019" t="str">
            <v/>
          </cell>
        </row>
        <row r="2020">
          <cell r="I2020" t="str">
            <v>LU2249614210</v>
          </cell>
          <cell r="J2020" t="str">
            <v>BNP Paribas Funds Sustainable Multi-Asset Balanced [Classic RH HKD MD, D]</v>
          </cell>
          <cell r="K2020">
            <v>631</v>
          </cell>
          <cell r="L2020" t="str">
            <v>All</v>
          </cell>
          <cell r="M2020" t="str">
            <v>INVEST_LEGAL_TYPE</v>
          </cell>
          <cell r="N2020" t="str">
            <v/>
          </cell>
          <cell r="O2020">
            <v>3</v>
          </cell>
          <cell r="P2020" t="str">
            <v>Registered or Bearer</v>
          </cell>
          <cell r="Q2020" t="str">
            <v>SHARE_FORM</v>
          </cell>
          <cell r="R2020" t="str">
            <v>HKD</v>
          </cell>
          <cell r="S2020" t="str">
            <v/>
          </cell>
          <cell r="T2020">
            <v>1</v>
          </cell>
          <cell r="U2020" t="str">
            <v>Launched</v>
          </cell>
          <cell r="V2020" t="str">
            <v>PRODUCT_STATUS</v>
          </cell>
          <cell r="W2020" t="str">
            <v/>
          </cell>
          <cell r="X2020" t="str">
            <v/>
          </cell>
          <cell r="Y2020" t="str">
            <v/>
          </cell>
          <cell r="Z2020">
            <v>623413</v>
          </cell>
          <cell r="AA2020">
            <v>50426</v>
          </cell>
          <cell r="AB2020" t="str">
            <v>BM BNP Paribas Funds Sustainable Multi-Asset Balanced - [43288]</v>
          </cell>
          <cell r="AC2020" t="str">
            <v>EUR</v>
          </cell>
          <cell r="AE2020" t="str">
            <v/>
          </cell>
          <cell r="AF2020" t="str">
            <v/>
          </cell>
          <cell r="AG2020">
            <v>264559</v>
          </cell>
          <cell r="AH2020" t="str">
            <v>BM BNP Paribas Funds Sustainable Multi-Asset Balanced [43288]</v>
          </cell>
          <cell r="AI2020" t="str">
            <v>EUR</v>
          </cell>
          <cell r="AJ2020" t="str">
            <v>CRHM</v>
          </cell>
          <cell r="AK2020" t="str">
            <v>Classic RH HKD MD</v>
          </cell>
          <cell r="AL2020" t="str">
            <v>SHARE_CATEGORY</v>
          </cell>
          <cell r="AM2020" t="str">
            <v>D</v>
          </cell>
          <cell r="AN2020" t="str">
            <v>Distribution</v>
          </cell>
          <cell r="AO2020" t="str">
            <v>SHARE_TYPE</v>
          </cell>
          <cell r="AP2020" t="str">
            <v/>
          </cell>
          <cell r="AQ2020" t="str">
            <v>M</v>
          </cell>
          <cell r="AR2020" t="str">
            <v>Monthly</v>
          </cell>
          <cell r="AS2020" t="str">
            <v>DIVIDEND_FREQUENCY</v>
          </cell>
          <cell r="AT2020" t="str">
            <v>Y</v>
          </cell>
          <cell r="AU2020">
            <v>20201130</v>
          </cell>
          <cell r="AV2020">
            <v>20201022</v>
          </cell>
          <cell r="AW2020">
            <v>20210225</v>
          </cell>
          <cell r="BB2020" t="str">
            <v>Y</v>
          </cell>
          <cell r="BC2020" t="str">
            <v>Yes</v>
          </cell>
          <cell r="BD2020" t="str">
            <v>DICI_KIID</v>
          </cell>
          <cell r="BE2020" t="str">
            <v/>
          </cell>
          <cell r="BF2020" t="str">
            <v/>
          </cell>
          <cell r="BG2020" t="str">
            <v/>
          </cell>
          <cell r="BH2020" t="str">
            <v/>
          </cell>
          <cell r="BI2020" t="str">
            <v>Y</v>
          </cell>
          <cell r="BJ2020" t="str">
            <v>3. Thousandth - 0.001</v>
          </cell>
          <cell r="BK2020" t="str">
            <v>Y</v>
          </cell>
          <cell r="BL2020" t="str">
            <v>2. Hundredth - 0.01</v>
          </cell>
          <cell r="BM2020">
            <v>62</v>
          </cell>
          <cell r="BN2020" t="str">
            <v>The risk category is justified by the investment in different asset classes with a standard asset mix that is a good balance between risky assets and less risky assets.</v>
          </cell>
          <cell r="BO2020" t="str">
            <v>RISK_NARRATIVE</v>
          </cell>
          <cell r="BP2020">
            <v>5</v>
          </cell>
          <cell r="BQ2020" t="str">
            <v/>
          </cell>
          <cell r="BS2020" t="str">
            <v/>
          </cell>
          <cell r="BT2020" t="str">
            <v/>
          </cell>
          <cell r="BU2020" t="str">
            <v>Y</v>
          </cell>
          <cell r="BV2020" t="str">
            <v/>
          </cell>
          <cell r="BW2020" t="str">
            <v/>
          </cell>
          <cell r="BX2020" t="str">
            <v>BNP IP-LU</v>
          </cell>
          <cell r="BY2020" t="str">
            <v>BNP IP-LU</v>
          </cell>
          <cell r="BZ2020" t="str">
            <v>LIBRARY_FUNDSQUARE</v>
          </cell>
          <cell r="CA2020">
            <v>11.3</v>
          </cell>
          <cell r="CB2020">
            <v>3</v>
          </cell>
          <cell r="CC2020">
            <v>20230415</v>
          </cell>
          <cell r="CD2020">
            <v>9.39</v>
          </cell>
          <cell r="CE2020">
            <v>3</v>
          </cell>
          <cell r="CF2020">
            <v>1</v>
          </cell>
          <cell r="CH2020" t="str">
            <v/>
          </cell>
          <cell r="CI2020" t="str">
            <v/>
          </cell>
          <cell r="CJ2020" t="str">
            <v/>
          </cell>
          <cell r="CK2020" t="str">
            <v/>
          </cell>
          <cell r="CL2020" t="str">
            <v/>
          </cell>
          <cell r="CM2020" t="str">
            <v>50% MSCI AC World (Hedged in HKD) NR + 50% Bloomberg Euro Aggregate (Hedged in HKD) RI</v>
          </cell>
          <cell r="CN2020" t="str">
            <v/>
          </cell>
          <cell r="CO2020" t="str">
            <v/>
          </cell>
          <cell r="CQ2020" t="str">
            <v/>
          </cell>
          <cell r="CR2020" t="str">
            <v/>
          </cell>
          <cell r="CS2020" t="str">
            <v/>
          </cell>
          <cell r="CT2020">
            <v>2</v>
          </cell>
          <cell r="CU2020" t="str">
            <v>CAT 2 (Total Return)</v>
          </cell>
          <cell r="CV2020" t="str">
            <v>PRIIPS_CATEGORY</v>
          </cell>
          <cell r="CW2020">
            <v>9.39</v>
          </cell>
          <cell r="CX2020">
            <v>7.93</v>
          </cell>
          <cell r="CZ2020" t="str">
            <v>Due to effects of unusual market conditions, other risks could be triggered, such as Credit and Operational&amp;Custody Risks.</v>
          </cell>
          <cell r="DB2020" t="str">
            <v/>
          </cell>
          <cell r="DC2020" t="str">
            <v/>
          </cell>
          <cell r="DD2020" t="str">
            <v/>
          </cell>
          <cell r="DE2020">
            <v>262109</v>
          </cell>
          <cell r="DF2020" t="str">
            <v>BM PRIIPS BNP Paribas Funds Sustainable Multi-Asset Balanced [43288]</v>
          </cell>
          <cell r="DG2020" t="str">
            <v>EUR</v>
          </cell>
          <cell r="DH2020" t="str">
            <v/>
          </cell>
          <cell r="DI2020" t="str">
            <v>N</v>
          </cell>
          <cell r="DL2020" t="str">
            <v/>
          </cell>
          <cell r="DM2020" t="str">
            <v/>
          </cell>
          <cell r="DN2020" t="str">
            <v/>
          </cell>
          <cell r="DP2020" t="str">
            <v/>
          </cell>
          <cell r="DQ2020" t="str">
            <v/>
          </cell>
          <cell r="DR2020" t="str">
            <v/>
          </cell>
          <cell r="DS2020" t="str">
            <v/>
          </cell>
          <cell r="DT2020" t="str">
            <v/>
          </cell>
        </row>
        <row r="2021">
          <cell r="I2021" t="str">
            <v>LU1956155193</v>
          </cell>
          <cell r="J2021" t="str">
            <v>BNP Paribas Funds Sustainable Multi-Asset Balanced [Classic Solidarity BE, D]</v>
          </cell>
          <cell r="K2021">
            <v>631</v>
          </cell>
          <cell r="L2021" t="str">
            <v>All</v>
          </cell>
          <cell r="M2021" t="str">
            <v>INVEST_LEGAL_TYPE</v>
          </cell>
          <cell r="N2021" t="str">
            <v/>
          </cell>
          <cell r="O2021">
            <v>3</v>
          </cell>
          <cell r="P2021" t="str">
            <v>Registered or Bearer</v>
          </cell>
          <cell r="Q2021" t="str">
            <v>SHARE_FORM</v>
          </cell>
          <cell r="R2021" t="str">
            <v>EUR</v>
          </cell>
          <cell r="S2021" t="str">
            <v>Y</v>
          </cell>
          <cell r="T2021">
            <v>1</v>
          </cell>
          <cell r="U2021" t="str">
            <v>Launched</v>
          </cell>
          <cell r="V2021" t="str">
            <v>PRODUCT_STATUS</v>
          </cell>
          <cell r="W2021" t="str">
            <v/>
          </cell>
          <cell r="X2021" t="str">
            <v/>
          </cell>
          <cell r="Y2021" t="str">
            <v/>
          </cell>
          <cell r="Z2021">
            <v>623413</v>
          </cell>
          <cell r="AA2021">
            <v>50426</v>
          </cell>
          <cell r="AB2021" t="str">
            <v>BM BNP Paribas Funds Sustainable Multi-Asset Balanced - [43288]</v>
          </cell>
          <cell r="AC2021" t="str">
            <v>EUR</v>
          </cell>
          <cell r="AE2021" t="str">
            <v/>
          </cell>
          <cell r="AF2021" t="str">
            <v/>
          </cell>
          <cell r="AG2021">
            <v>264559</v>
          </cell>
          <cell r="AH2021" t="str">
            <v>BM BNP Paribas Funds Sustainable Multi-Asset Balanced [43288]</v>
          </cell>
          <cell r="AI2021" t="str">
            <v>EUR</v>
          </cell>
          <cell r="AJ2021" t="str">
            <v>CSBE</v>
          </cell>
          <cell r="AK2021" t="str">
            <v>Classic Solidarity BE</v>
          </cell>
          <cell r="AL2021" t="str">
            <v>SHARE_CATEGORY</v>
          </cell>
          <cell r="AM2021" t="str">
            <v>D</v>
          </cell>
          <cell r="AN2021" t="str">
            <v>Distribution</v>
          </cell>
          <cell r="AO2021" t="str">
            <v>SHARE_TYPE</v>
          </cell>
          <cell r="AP2021" t="str">
            <v>Y</v>
          </cell>
          <cell r="AQ2021" t="str">
            <v>Y</v>
          </cell>
          <cell r="AR2021" t="str">
            <v>Annually</v>
          </cell>
          <cell r="AS2021" t="str">
            <v>DIVIDEND_FREQUENCY</v>
          </cell>
          <cell r="AT2021" t="str">
            <v>N</v>
          </cell>
          <cell r="AU2021">
            <v>20190402</v>
          </cell>
          <cell r="AV2021">
            <v>20190104</v>
          </cell>
          <cell r="AW2021">
            <v>20191205</v>
          </cell>
          <cell r="BB2021" t="str">
            <v>Y</v>
          </cell>
          <cell r="BC2021" t="str">
            <v>Yes</v>
          </cell>
          <cell r="BD2021" t="str">
            <v>DICI_KIID</v>
          </cell>
          <cell r="BE2021" t="str">
            <v/>
          </cell>
          <cell r="BF2021" t="str">
            <v/>
          </cell>
          <cell r="BG2021" t="str">
            <v/>
          </cell>
          <cell r="BH2021" t="str">
            <v/>
          </cell>
          <cell r="BI2021" t="str">
            <v>Y</v>
          </cell>
          <cell r="BJ2021" t="str">
            <v>0.001</v>
          </cell>
          <cell r="BK2021" t="str">
            <v>Y</v>
          </cell>
          <cell r="BL2021" t="str">
            <v>0.01</v>
          </cell>
          <cell r="BM2021">
            <v>62</v>
          </cell>
          <cell r="BN2021" t="str">
            <v>The risk category is justified by the investment in different asset classes with a standard asset mix that is a good balance between risky assets and less risky assets.</v>
          </cell>
          <cell r="BO2021" t="str">
            <v>RISK_NARRATIVE</v>
          </cell>
          <cell r="BP2021">
            <v>5</v>
          </cell>
          <cell r="BQ2021" t="str">
            <v/>
          </cell>
          <cell r="BS2021" t="str">
            <v/>
          </cell>
          <cell r="BT2021" t="str">
            <v/>
          </cell>
          <cell r="BU2021" t="str">
            <v>Y</v>
          </cell>
          <cell r="BV2021" t="str">
            <v/>
          </cell>
          <cell r="BW2021" t="str">
            <v/>
          </cell>
          <cell r="BX2021" t="str">
            <v>BNP IP-LU</v>
          </cell>
          <cell r="BY2021" t="str">
            <v>BNP IP-LU</v>
          </cell>
          <cell r="BZ2021" t="str">
            <v>LIBRARY_FUNDSQUARE</v>
          </cell>
          <cell r="CA2021">
            <v>11.3</v>
          </cell>
          <cell r="CB2021">
            <v>3</v>
          </cell>
          <cell r="CC2021">
            <v>20230415</v>
          </cell>
          <cell r="CD2021">
            <v>9.39</v>
          </cell>
          <cell r="CE2021">
            <v>3</v>
          </cell>
          <cell r="CF2021">
            <v>1</v>
          </cell>
          <cell r="CH2021" t="str">
            <v/>
          </cell>
          <cell r="CI2021" t="str">
            <v/>
          </cell>
          <cell r="CJ2021" t="str">
            <v/>
          </cell>
          <cell r="CK2021" t="str">
            <v/>
          </cell>
          <cell r="CL2021" t="str">
            <v/>
          </cell>
          <cell r="CM2021" t="str">
            <v>50% MSCI AC World (EUR) NR + 50% Bloomberg Euro Aggregate (EUR) RI</v>
          </cell>
          <cell r="CN2021" t="str">
            <v/>
          </cell>
          <cell r="CO2021" t="str">
            <v>50% Bloomberg Euro Aggregate (EUR) RI + 50% MSCI ACWI SRI S-Series PAB (USD) NR</v>
          </cell>
          <cell r="CQ2021" t="str">
            <v/>
          </cell>
          <cell r="CR2021" t="str">
            <v/>
          </cell>
          <cell r="CS2021" t="str">
            <v/>
          </cell>
          <cell r="CT2021">
            <v>2</v>
          </cell>
          <cell r="CU2021" t="str">
            <v>CAT 2 (Total Return)</v>
          </cell>
          <cell r="CV2021" t="str">
            <v>PRIIPS_CATEGORY</v>
          </cell>
          <cell r="CW2021">
            <v>9.39</v>
          </cell>
          <cell r="CX2021">
            <v>7.93</v>
          </cell>
          <cell r="CZ2021" t="str">
            <v>Due to effects of unusual market conditions, other risks could be triggered, such as Credit and Operational&amp;Custody Risks.</v>
          </cell>
          <cell r="DB2021" t="str">
            <v/>
          </cell>
          <cell r="DC2021" t="str">
            <v/>
          </cell>
          <cell r="DD2021" t="str">
            <v/>
          </cell>
          <cell r="DE2021">
            <v>262109</v>
          </cell>
          <cell r="DF2021" t="str">
            <v>BM PRIIPS BNP Paribas Funds Sustainable Multi-Asset Balanced [43288]</v>
          </cell>
          <cell r="DG2021" t="str">
            <v>EUR</v>
          </cell>
          <cell r="DH2021" t="str">
            <v>BNP Paribas Funds Sustainable Multi-Asset Balanced [Classic, C]</v>
          </cell>
          <cell r="DI2021" t="str">
            <v>N</v>
          </cell>
          <cell r="DL2021" t="str">
            <v/>
          </cell>
          <cell r="DM2021" t="str">
            <v/>
          </cell>
          <cell r="DN2021" t="str">
            <v/>
          </cell>
          <cell r="DP2021" t="str">
            <v/>
          </cell>
          <cell r="DQ2021" t="str">
            <v/>
          </cell>
          <cell r="DR2021" t="str">
            <v/>
          </cell>
          <cell r="DS2021" t="str">
            <v/>
          </cell>
          <cell r="DT2021" t="str">
            <v/>
          </cell>
        </row>
        <row r="2022">
          <cell r="I2022" t="str">
            <v>LU1956154543</v>
          </cell>
          <cell r="J2022" t="str">
            <v>BNP Paribas Funds Sustainable Multi-Asset Balanced [Classic RH USD, C]</v>
          </cell>
          <cell r="K2022">
            <v>631</v>
          </cell>
          <cell r="L2022" t="str">
            <v>All</v>
          </cell>
          <cell r="M2022" t="str">
            <v>INVEST_LEGAL_TYPE</v>
          </cell>
          <cell r="N2022" t="str">
            <v/>
          </cell>
          <cell r="O2022">
            <v>3</v>
          </cell>
          <cell r="P2022" t="str">
            <v>Registered or Bearer</v>
          </cell>
          <cell r="Q2022" t="str">
            <v>SHARE_FORM</v>
          </cell>
          <cell r="R2022" t="str">
            <v>USD</v>
          </cell>
          <cell r="S2022" t="str">
            <v>Y</v>
          </cell>
          <cell r="T2022">
            <v>1</v>
          </cell>
          <cell r="U2022" t="str">
            <v>Launched</v>
          </cell>
          <cell r="V2022" t="str">
            <v>PRODUCT_STATUS</v>
          </cell>
          <cell r="W2022" t="str">
            <v/>
          </cell>
          <cell r="X2022" t="str">
            <v/>
          </cell>
          <cell r="Y2022" t="str">
            <v/>
          </cell>
          <cell r="Z2022">
            <v>623413</v>
          </cell>
          <cell r="AA2022">
            <v>50426</v>
          </cell>
          <cell r="AB2022" t="str">
            <v>BM BNP Paribas Funds Sustainable Multi-Asset Balanced - [43288]</v>
          </cell>
          <cell r="AC2022" t="str">
            <v>EUR</v>
          </cell>
          <cell r="AE2022" t="str">
            <v/>
          </cell>
          <cell r="AF2022" t="str">
            <v/>
          </cell>
          <cell r="AG2022">
            <v>264559</v>
          </cell>
          <cell r="AH2022" t="str">
            <v>BM BNP Paribas Funds Sustainable Multi-Asset Balanced [43288]</v>
          </cell>
          <cell r="AI2022" t="str">
            <v>EUR</v>
          </cell>
          <cell r="AJ2022" t="str">
            <v>CRHU</v>
          </cell>
          <cell r="AK2022" t="str">
            <v>Classic RH USD</v>
          </cell>
          <cell r="AL2022" t="str">
            <v>SHARE_CATEGORY</v>
          </cell>
          <cell r="AM2022" t="str">
            <v>C</v>
          </cell>
          <cell r="AN2022" t="str">
            <v>Capitalisation</v>
          </cell>
          <cell r="AO2022" t="str">
            <v>SHARE_TYPE</v>
          </cell>
          <cell r="AP2022" t="str">
            <v>Y</v>
          </cell>
          <cell r="AQ2022" t="str">
            <v/>
          </cell>
          <cell r="AR2022" t="str">
            <v/>
          </cell>
          <cell r="AS2022" t="str">
            <v/>
          </cell>
          <cell r="AT2022" t="str">
            <v>Y</v>
          </cell>
          <cell r="AU2022">
            <v>20190402</v>
          </cell>
          <cell r="AV2022">
            <v>20190104</v>
          </cell>
          <cell r="AW2022">
            <v>20191205</v>
          </cell>
          <cell r="BB2022" t="str">
            <v>Y</v>
          </cell>
          <cell r="BC2022" t="str">
            <v>Yes</v>
          </cell>
          <cell r="BD2022" t="str">
            <v>DICI_KIID</v>
          </cell>
          <cell r="BE2022" t="str">
            <v/>
          </cell>
          <cell r="BF2022" t="str">
            <v/>
          </cell>
          <cell r="BG2022" t="str">
            <v/>
          </cell>
          <cell r="BH2022" t="str">
            <v/>
          </cell>
          <cell r="BI2022" t="str">
            <v>Y</v>
          </cell>
          <cell r="BJ2022" t="str">
            <v>0.001</v>
          </cell>
          <cell r="BK2022" t="str">
            <v>Y</v>
          </cell>
          <cell r="BL2022" t="str">
            <v>0.01</v>
          </cell>
          <cell r="BM2022">
            <v>62</v>
          </cell>
          <cell r="BN2022" t="str">
            <v>The risk category is justified by the investment in different asset classes with a standard asset mix that is a good balance between risky assets and less risky assets.</v>
          </cell>
          <cell r="BO2022" t="str">
            <v>RISK_NARRATIVE</v>
          </cell>
          <cell r="BP2022">
            <v>5</v>
          </cell>
          <cell r="BQ2022" t="str">
            <v/>
          </cell>
          <cell r="BS2022" t="str">
            <v/>
          </cell>
          <cell r="BT2022" t="str">
            <v/>
          </cell>
          <cell r="BU2022" t="str">
            <v>Y</v>
          </cell>
          <cell r="BV2022" t="str">
            <v/>
          </cell>
          <cell r="BW2022" t="str">
            <v/>
          </cell>
          <cell r="BX2022" t="str">
            <v>BNP IP-LU</v>
          </cell>
          <cell r="BY2022" t="str">
            <v>BNP IP-LU</v>
          </cell>
          <cell r="BZ2022" t="str">
            <v>LIBRARY_FUNDSQUARE</v>
          </cell>
          <cell r="CA2022">
            <v>11.3</v>
          </cell>
          <cell r="CB2022">
            <v>3</v>
          </cell>
          <cell r="CC2022">
            <v>20230415</v>
          </cell>
          <cell r="CD2022">
            <v>9.39</v>
          </cell>
          <cell r="CE2022">
            <v>3</v>
          </cell>
          <cell r="CF2022">
            <v>1</v>
          </cell>
          <cell r="CH2022" t="str">
            <v/>
          </cell>
          <cell r="CI2022" t="str">
            <v/>
          </cell>
          <cell r="CJ2022" t="str">
            <v/>
          </cell>
          <cell r="CK2022" t="str">
            <v/>
          </cell>
          <cell r="CL2022" t="str">
            <v/>
          </cell>
          <cell r="CM2022" t="str">
            <v>50% MSCI AC World (Hedged in USD) NR + 50% Bloomberg Euro Aggregate (Hedged in USD) RI</v>
          </cell>
          <cell r="CN2022" t="str">
            <v/>
          </cell>
          <cell r="CO2022" t="str">
            <v/>
          </cell>
          <cell r="CQ2022" t="str">
            <v/>
          </cell>
          <cell r="CR2022" t="str">
            <v/>
          </cell>
          <cell r="CS2022" t="str">
            <v/>
          </cell>
          <cell r="CT2022">
            <v>2</v>
          </cell>
          <cell r="CU2022" t="str">
            <v>CAT 2 (Total Return)</v>
          </cell>
          <cell r="CV2022" t="str">
            <v>PRIIPS_CATEGORY</v>
          </cell>
          <cell r="CW2022">
            <v>9.39</v>
          </cell>
          <cell r="CX2022">
            <v>7.93</v>
          </cell>
          <cell r="CZ2022" t="str">
            <v>Due to effects of unusual market conditions, other risks could be triggered, such as Credit and Operational&amp;Custody Risks.</v>
          </cell>
          <cell r="DB2022" t="str">
            <v/>
          </cell>
          <cell r="DC2022" t="str">
            <v/>
          </cell>
          <cell r="DD2022" t="str">
            <v/>
          </cell>
          <cell r="DE2022">
            <v>262109</v>
          </cell>
          <cell r="DF2022" t="str">
            <v>BM PRIIPS BNP Paribas Funds Sustainable Multi-Asset Balanced [43288]</v>
          </cell>
          <cell r="DG2022" t="str">
            <v>EUR</v>
          </cell>
          <cell r="DH2022" t="str">
            <v/>
          </cell>
          <cell r="DI2022" t="str">
            <v>N</v>
          </cell>
          <cell r="DL2022" t="str">
            <v/>
          </cell>
          <cell r="DM2022" t="str">
            <v/>
          </cell>
          <cell r="DN2022" t="str">
            <v/>
          </cell>
          <cell r="DP2022" t="str">
            <v/>
          </cell>
          <cell r="DQ2022" t="str">
            <v/>
          </cell>
          <cell r="DR2022" t="str">
            <v/>
          </cell>
          <cell r="DS2022" t="str">
            <v/>
          </cell>
          <cell r="DT2022" t="str">
            <v/>
          </cell>
        </row>
        <row r="2023">
          <cell r="I2023" t="str">
            <v>LU1956155789</v>
          </cell>
          <cell r="J2023" t="str">
            <v>BNP Paribas Funds Sustainable Multi-Asset Balanced [I, C]</v>
          </cell>
          <cell r="K2023">
            <v>991</v>
          </cell>
          <cell r="L2023" t="str">
            <v>Institutionnal clients and UCI</v>
          </cell>
          <cell r="M2023" t="str">
            <v>INVEST_LEGAL_TYPE</v>
          </cell>
          <cell r="N2023" t="str">
            <v/>
          </cell>
          <cell r="O2023">
            <v>3</v>
          </cell>
          <cell r="P2023" t="str">
            <v>Registered or Bearer</v>
          </cell>
          <cell r="Q2023" t="str">
            <v>SHARE_FORM</v>
          </cell>
          <cell r="R2023" t="str">
            <v>EUR</v>
          </cell>
          <cell r="S2023" t="str">
            <v>Y</v>
          </cell>
          <cell r="T2023">
            <v>1</v>
          </cell>
          <cell r="U2023" t="str">
            <v>Launched</v>
          </cell>
          <cell r="V2023" t="str">
            <v>PRODUCT_STATUS</v>
          </cell>
          <cell r="W2023" t="str">
            <v/>
          </cell>
          <cell r="X2023" t="str">
            <v/>
          </cell>
          <cell r="Y2023" t="str">
            <v/>
          </cell>
          <cell r="Z2023">
            <v>623413</v>
          </cell>
          <cell r="AA2023">
            <v>50426</v>
          </cell>
          <cell r="AB2023" t="str">
            <v>BM BNP Paribas Funds Sustainable Multi-Asset Balanced - [43288]</v>
          </cell>
          <cell r="AC2023" t="str">
            <v>EUR</v>
          </cell>
          <cell r="AE2023" t="str">
            <v/>
          </cell>
          <cell r="AF2023" t="str">
            <v/>
          </cell>
          <cell r="AG2023">
            <v>264559</v>
          </cell>
          <cell r="AH2023" t="str">
            <v>BM BNP Paribas Funds Sustainable Multi-Asset Balanced [43288]</v>
          </cell>
          <cell r="AI2023" t="str">
            <v>EUR</v>
          </cell>
          <cell r="AJ2023" t="str">
            <v>CASH</v>
          </cell>
          <cell r="AK2023" t="str">
            <v>I</v>
          </cell>
          <cell r="AL2023" t="str">
            <v>SHARE_CATEGORY</v>
          </cell>
          <cell r="AM2023" t="str">
            <v>C</v>
          </cell>
          <cell r="AN2023" t="str">
            <v>Capitalisation</v>
          </cell>
          <cell r="AO2023" t="str">
            <v>SHARE_TYPE</v>
          </cell>
          <cell r="AP2023" t="str">
            <v>Y</v>
          </cell>
          <cell r="AQ2023" t="str">
            <v/>
          </cell>
          <cell r="AR2023" t="str">
            <v/>
          </cell>
          <cell r="AS2023" t="str">
            <v/>
          </cell>
          <cell r="AT2023" t="str">
            <v>N</v>
          </cell>
          <cell r="AU2023">
            <v>20190402</v>
          </cell>
          <cell r="AV2023">
            <v>20190104</v>
          </cell>
          <cell r="AW2023">
            <v>20191205</v>
          </cell>
          <cell r="BB2023" t="str">
            <v>Y</v>
          </cell>
          <cell r="BC2023" t="str">
            <v>Yes</v>
          </cell>
          <cell r="BD2023" t="str">
            <v>DICI_KIID</v>
          </cell>
          <cell r="BE2023" t="str">
            <v/>
          </cell>
          <cell r="BF2023" t="str">
            <v/>
          </cell>
          <cell r="BG2023" t="str">
            <v/>
          </cell>
          <cell r="BH2023" t="str">
            <v/>
          </cell>
          <cell r="BI2023" t="str">
            <v>Y</v>
          </cell>
          <cell r="BJ2023" t="str">
            <v>0.001</v>
          </cell>
          <cell r="BK2023" t="str">
            <v>Y</v>
          </cell>
          <cell r="BL2023" t="str">
            <v>0.01</v>
          </cell>
          <cell r="BM2023">
            <v>62</v>
          </cell>
          <cell r="BN2023" t="str">
            <v>The risk category is justified by the investment in different asset classes with a standard asset mix that is a good balance between risky assets and less risky assets.</v>
          </cell>
          <cell r="BO2023" t="str">
            <v>RISK_NARRATIVE</v>
          </cell>
          <cell r="BP2023">
            <v>5</v>
          </cell>
          <cell r="BQ2023" t="str">
            <v/>
          </cell>
          <cell r="BS2023" t="str">
            <v/>
          </cell>
          <cell r="BT2023" t="str">
            <v/>
          </cell>
          <cell r="BU2023" t="str">
            <v>Y</v>
          </cell>
          <cell r="BV2023" t="str">
            <v/>
          </cell>
          <cell r="BW2023" t="str">
            <v/>
          </cell>
          <cell r="BX2023" t="str">
            <v>BNP IP-LU</v>
          </cell>
          <cell r="BY2023" t="str">
            <v>BNP IP-LU</v>
          </cell>
          <cell r="BZ2023" t="str">
            <v>LIBRARY_FUNDSQUARE</v>
          </cell>
          <cell r="CA2023">
            <v>11.3</v>
          </cell>
          <cell r="CB2023">
            <v>3</v>
          </cell>
          <cell r="CC2023">
            <v>20230415</v>
          </cell>
          <cell r="CD2023">
            <v>9.39</v>
          </cell>
          <cell r="CE2023">
            <v>3</v>
          </cell>
          <cell r="CF2023">
            <v>1</v>
          </cell>
          <cell r="CH2023" t="str">
            <v/>
          </cell>
          <cell r="CI2023" t="str">
            <v/>
          </cell>
          <cell r="CJ2023" t="str">
            <v/>
          </cell>
          <cell r="CK2023" t="str">
            <v/>
          </cell>
          <cell r="CL2023" t="str">
            <v/>
          </cell>
          <cell r="CM2023" t="str">
            <v>50% MSCI AC World (EUR) NR + 50% Bloomberg Euro Aggregate (EUR) RI</v>
          </cell>
          <cell r="CN2023" t="str">
            <v/>
          </cell>
          <cell r="CO2023" t="str">
            <v>50% Bloomberg Euro Aggregate (EUR) RI + 50% MSCI ACWI SRI S-Series PAB (USD) NR</v>
          </cell>
          <cell r="CQ2023" t="str">
            <v/>
          </cell>
          <cell r="CR2023" t="str">
            <v/>
          </cell>
          <cell r="CS2023" t="str">
            <v/>
          </cell>
          <cell r="CT2023">
            <v>2</v>
          </cell>
          <cell r="CU2023" t="str">
            <v>CAT 2 (Total Return)</v>
          </cell>
          <cell r="CV2023" t="str">
            <v>PRIIPS_CATEGORY</v>
          </cell>
          <cell r="CW2023">
            <v>9.39</v>
          </cell>
          <cell r="CX2023">
            <v>7.93</v>
          </cell>
          <cell r="CZ2023" t="str">
            <v>Due to effects of unusual market conditions, other risks could be triggered, such as Credit and Operational&amp;Custody Risks.</v>
          </cell>
          <cell r="DB2023" t="str">
            <v/>
          </cell>
          <cell r="DC2023" t="str">
            <v/>
          </cell>
          <cell r="DD2023" t="str">
            <v/>
          </cell>
          <cell r="DE2023">
            <v>262109</v>
          </cell>
          <cell r="DF2023" t="str">
            <v>BM PRIIPS BNP Paribas Funds Sustainable Multi-Asset Balanced [43288]</v>
          </cell>
          <cell r="DG2023" t="str">
            <v>EUR</v>
          </cell>
          <cell r="DH2023" t="str">
            <v>BNP Paribas Funds Sustainable Multi-Asset Balanced [Classic, C]</v>
          </cell>
          <cell r="DI2023" t="str">
            <v>N</v>
          </cell>
          <cell r="DL2023" t="str">
            <v/>
          </cell>
          <cell r="DM2023" t="str">
            <v/>
          </cell>
          <cell r="DN2023" t="str">
            <v/>
          </cell>
          <cell r="DP2023" t="str">
            <v/>
          </cell>
          <cell r="DQ2023" t="str">
            <v/>
          </cell>
          <cell r="DR2023" t="str">
            <v/>
          </cell>
          <cell r="DS2023" t="str">
            <v/>
          </cell>
          <cell r="DT2023" t="str">
            <v/>
          </cell>
        </row>
        <row r="2024">
          <cell r="I2024" t="str">
            <v>LU1956155359</v>
          </cell>
          <cell r="J2024" t="str">
            <v>BNP Paribas Funds Sustainable Multi-Asset Balanced [Privilege, C]</v>
          </cell>
          <cell r="K2024">
            <v>638</v>
          </cell>
          <cell r="L2024" t="str">
            <v>Distributors,  Managers, All</v>
          </cell>
          <cell r="M2024" t="str">
            <v>INVEST_LEGAL_TYPE</v>
          </cell>
          <cell r="N2024" t="str">
            <v/>
          </cell>
          <cell r="O2024">
            <v>3</v>
          </cell>
          <cell r="P2024" t="str">
            <v>Registered or Bearer</v>
          </cell>
          <cell r="Q2024" t="str">
            <v>SHARE_FORM</v>
          </cell>
          <cell r="R2024" t="str">
            <v>EUR</v>
          </cell>
          <cell r="S2024" t="str">
            <v>Y</v>
          </cell>
          <cell r="T2024">
            <v>1</v>
          </cell>
          <cell r="U2024" t="str">
            <v>Launched</v>
          </cell>
          <cell r="V2024" t="str">
            <v>PRODUCT_STATUS</v>
          </cell>
          <cell r="W2024" t="str">
            <v/>
          </cell>
          <cell r="X2024" t="str">
            <v/>
          </cell>
          <cell r="Y2024" t="str">
            <v/>
          </cell>
          <cell r="Z2024">
            <v>623413</v>
          </cell>
          <cell r="AA2024">
            <v>50426</v>
          </cell>
          <cell r="AB2024" t="str">
            <v>BM BNP Paribas Funds Sustainable Multi-Asset Balanced - [43288]</v>
          </cell>
          <cell r="AC2024" t="str">
            <v>EUR</v>
          </cell>
          <cell r="AE2024" t="str">
            <v/>
          </cell>
          <cell r="AF2024" t="str">
            <v/>
          </cell>
          <cell r="AG2024">
            <v>264559</v>
          </cell>
          <cell r="AH2024" t="str">
            <v>BM BNP Paribas Funds Sustainable Multi-Asset Balanced [43288]</v>
          </cell>
          <cell r="AI2024" t="str">
            <v>EUR</v>
          </cell>
          <cell r="AJ2024" t="str">
            <v>PRIV</v>
          </cell>
          <cell r="AK2024" t="str">
            <v>Privilege</v>
          </cell>
          <cell r="AL2024" t="str">
            <v>SHARE_CATEGORY</v>
          </cell>
          <cell r="AM2024" t="str">
            <v>C</v>
          </cell>
          <cell r="AN2024" t="str">
            <v>Capitalisation</v>
          </cell>
          <cell r="AO2024" t="str">
            <v>SHARE_TYPE</v>
          </cell>
          <cell r="AP2024" t="str">
            <v>Y</v>
          </cell>
          <cell r="AQ2024" t="str">
            <v/>
          </cell>
          <cell r="AR2024" t="str">
            <v/>
          </cell>
          <cell r="AS2024" t="str">
            <v/>
          </cell>
          <cell r="AT2024" t="str">
            <v>N</v>
          </cell>
          <cell r="AU2024">
            <v>20190402</v>
          </cell>
          <cell r="AV2024">
            <v>20190104</v>
          </cell>
          <cell r="AW2024">
            <v>20191205</v>
          </cell>
          <cell r="BB2024" t="str">
            <v>Y</v>
          </cell>
          <cell r="BC2024" t="str">
            <v>Yes</v>
          </cell>
          <cell r="BD2024" t="str">
            <v>DICI_KIID</v>
          </cell>
          <cell r="BE2024" t="str">
            <v/>
          </cell>
          <cell r="BF2024" t="str">
            <v/>
          </cell>
          <cell r="BG2024" t="str">
            <v/>
          </cell>
          <cell r="BH2024" t="str">
            <v/>
          </cell>
          <cell r="BI2024" t="str">
            <v>Y</v>
          </cell>
          <cell r="BJ2024" t="str">
            <v>0.001</v>
          </cell>
          <cell r="BK2024" t="str">
            <v>Y</v>
          </cell>
          <cell r="BL2024" t="str">
            <v>0.01</v>
          </cell>
          <cell r="BM2024">
            <v>62</v>
          </cell>
          <cell r="BN2024" t="str">
            <v>The risk category is justified by the investment in different asset classes with a standard asset mix that is a good balance between risky assets and less risky assets.</v>
          </cell>
          <cell r="BO2024" t="str">
            <v>RISK_NARRATIVE</v>
          </cell>
          <cell r="BP2024">
            <v>5</v>
          </cell>
          <cell r="BQ2024" t="str">
            <v/>
          </cell>
          <cell r="BS2024" t="str">
            <v/>
          </cell>
          <cell r="BT2024" t="str">
            <v/>
          </cell>
          <cell r="BU2024" t="str">
            <v>Y</v>
          </cell>
          <cell r="BV2024" t="str">
            <v/>
          </cell>
          <cell r="BW2024" t="str">
            <v/>
          </cell>
          <cell r="BX2024" t="str">
            <v>BNP IP-LU</v>
          </cell>
          <cell r="BY2024" t="str">
            <v>BNP IP-LU</v>
          </cell>
          <cell r="BZ2024" t="str">
            <v>LIBRARY_FUNDSQUARE</v>
          </cell>
          <cell r="CA2024">
            <v>11.3</v>
          </cell>
          <cell r="CB2024">
            <v>3</v>
          </cell>
          <cell r="CC2024">
            <v>20230415</v>
          </cell>
          <cell r="CD2024">
            <v>9.39</v>
          </cell>
          <cell r="CE2024">
            <v>3</v>
          </cell>
          <cell r="CF2024">
            <v>1</v>
          </cell>
          <cell r="CH2024" t="str">
            <v/>
          </cell>
          <cell r="CI2024" t="str">
            <v/>
          </cell>
          <cell r="CJ2024" t="str">
            <v/>
          </cell>
          <cell r="CK2024" t="str">
            <v/>
          </cell>
          <cell r="CL2024" t="str">
            <v/>
          </cell>
          <cell r="CM2024" t="str">
            <v>50% MSCI AC World (EUR) NR + 50% Bloomberg Euro Aggregate (EUR) RI</v>
          </cell>
          <cell r="CN2024" t="str">
            <v/>
          </cell>
          <cell r="CO2024" t="str">
            <v>50% Bloomberg Euro Aggregate (EUR) RI + 50% MSCI ACWI SRI S-Series PAB (USD) NR</v>
          </cell>
          <cell r="CQ2024" t="str">
            <v/>
          </cell>
          <cell r="CR2024" t="str">
            <v/>
          </cell>
          <cell r="CS2024" t="str">
            <v/>
          </cell>
          <cell r="CT2024">
            <v>2</v>
          </cell>
          <cell r="CU2024" t="str">
            <v>CAT 2 (Total Return)</v>
          </cell>
          <cell r="CV2024" t="str">
            <v>PRIIPS_CATEGORY</v>
          </cell>
          <cell r="CW2024">
            <v>9.39</v>
          </cell>
          <cell r="CX2024">
            <v>7.93</v>
          </cell>
          <cell r="CZ2024" t="str">
            <v>Due to effects of unusual market conditions, other risks could be triggered, such as Credit and Operational&amp;Custody Risks.</v>
          </cell>
          <cell r="DB2024" t="str">
            <v/>
          </cell>
          <cell r="DC2024" t="str">
            <v/>
          </cell>
          <cell r="DD2024" t="str">
            <v/>
          </cell>
          <cell r="DE2024">
            <v>262109</v>
          </cell>
          <cell r="DF2024" t="str">
            <v>BM PRIIPS BNP Paribas Funds Sustainable Multi-Asset Balanced [43288]</v>
          </cell>
          <cell r="DG2024" t="str">
            <v>EUR</v>
          </cell>
          <cell r="DH2024" t="str">
            <v>BNP Paribas Funds Sustainable Multi-Asset Balanced [Classic, C]</v>
          </cell>
          <cell r="DI2024" t="str">
            <v>N</v>
          </cell>
          <cell r="DL2024" t="str">
            <v/>
          </cell>
          <cell r="DM2024" t="str">
            <v/>
          </cell>
          <cell r="DN2024" t="str">
            <v/>
          </cell>
          <cell r="DP2024" t="str">
            <v/>
          </cell>
          <cell r="DQ2024" t="str">
            <v/>
          </cell>
          <cell r="DR2024" t="str">
            <v/>
          </cell>
          <cell r="DS2024" t="str">
            <v/>
          </cell>
          <cell r="DT2024" t="str">
            <v/>
          </cell>
        </row>
        <row r="2025">
          <cell r="I2025" t="str">
            <v>LU1956154469</v>
          </cell>
          <cell r="J2025" t="str">
            <v>BNP Paribas Funds Sustainable Multi-Asset Balanced [Classic, D]</v>
          </cell>
          <cell r="K2025">
            <v>631</v>
          </cell>
          <cell r="L2025" t="str">
            <v>All</v>
          </cell>
          <cell r="M2025" t="str">
            <v>INVEST_LEGAL_TYPE</v>
          </cell>
          <cell r="N2025" t="str">
            <v/>
          </cell>
          <cell r="O2025">
            <v>3</v>
          </cell>
          <cell r="P2025" t="str">
            <v>Registered or Bearer</v>
          </cell>
          <cell r="Q2025" t="str">
            <v>SHARE_FORM</v>
          </cell>
          <cell r="R2025" t="str">
            <v>EUR</v>
          </cell>
          <cell r="S2025" t="str">
            <v>Y</v>
          </cell>
          <cell r="T2025">
            <v>1</v>
          </cell>
          <cell r="U2025" t="str">
            <v>Launched</v>
          </cell>
          <cell r="V2025" t="str">
            <v>PRODUCT_STATUS</v>
          </cell>
          <cell r="W2025" t="str">
            <v/>
          </cell>
          <cell r="X2025" t="str">
            <v/>
          </cell>
          <cell r="Y2025" t="str">
            <v/>
          </cell>
          <cell r="Z2025">
            <v>623413</v>
          </cell>
          <cell r="AA2025">
            <v>50426</v>
          </cell>
          <cell r="AB2025" t="str">
            <v>BM BNP Paribas Funds Sustainable Multi-Asset Balanced - [43288]</v>
          </cell>
          <cell r="AC2025" t="str">
            <v>EUR</v>
          </cell>
          <cell r="AE2025" t="str">
            <v/>
          </cell>
          <cell r="AF2025" t="str">
            <v/>
          </cell>
          <cell r="AG2025">
            <v>264559</v>
          </cell>
          <cell r="AH2025" t="str">
            <v>BM BNP Paribas Funds Sustainable Multi-Asset Balanced [43288]</v>
          </cell>
          <cell r="AI2025" t="str">
            <v>EUR</v>
          </cell>
          <cell r="AJ2025" t="str">
            <v>CLAS</v>
          </cell>
          <cell r="AK2025" t="str">
            <v>Classic</v>
          </cell>
          <cell r="AL2025" t="str">
            <v>SHARE_CATEGORY</v>
          </cell>
          <cell r="AM2025" t="str">
            <v>D</v>
          </cell>
          <cell r="AN2025" t="str">
            <v>Distribution</v>
          </cell>
          <cell r="AO2025" t="str">
            <v>SHARE_TYPE</v>
          </cell>
          <cell r="AP2025" t="str">
            <v>Y</v>
          </cell>
          <cell r="AQ2025" t="str">
            <v>Y</v>
          </cell>
          <cell r="AR2025" t="str">
            <v>Annually</v>
          </cell>
          <cell r="AS2025" t="str">
            <v>DIVIDEND_FREQUENCY</v>
          </cell>
          <cell r="AT2025" t="str">
            <v>N</v>
          </cell>
          <cell r="AU2025">
            <v>20190402</v>
          </cell>
          <cell r="AV2025">
            <v>20190104</v>
          </cell>
          <cell r="AW2025">
            <v>20191205</v>
          </cell>
          <cell r="BB2025" t="str">
            <v>Y</v>
          </cell>
          <cell r="BC2025" t="str">
            <v>Yes</v>
          </cell>
          <cell r="BD2025" t="str">
            <v>DICI_KIID</v>
          </cell>
          <cell r="BE2025" t="str">
            <v/>
          </cell>
          <cell r="BF2025" t="str">
            <v/>
          </cell>
          <cell r="BG2025" t="str">
            <v/>
          </cell>
          <cell r="BH2025" t="str">
            <v/>
          </cell>
          <cell r="BI2025" t="str">
            <v>Y</v>
          </cell>
          <cell r="BJ2025" t="str">
            <v>0.001</v>
          </cell>
          <cell r="BK2025" t="str">
            <v>Y</v>
          </cell>
          <cell r="BL2025" t="str">
            <v>0.01</v>
          </cell>
          <cell r="BM2025">
            <v>62</v>
          </cell>
          <cell r="BN2025" t="str">
            <v>The risk category is justified by the investment in different asset classes with a standard asset mix that is a good balance between risky assets and less risky assets.</v>
          </cell>
          <cell r="BO2025" t="str">
            <v>RISK_NARRATIVE</v>
          </cell>
          <cell r="BP2025">
            <v>5</v>
          </cell>
          <cell r="BQ2025" t="str">
            <v/>
          </cell>
          <cell r="BS2025" t="str">
            <v/>
          </cell>
          <cell r="BT2025" t="str">
            <v/>
          </cell>
          <cell r="BU2025" t="str">
            <v>Y</v>
          </cell>
          <cell r="BV2025" t="str">
            <v/>
          </cell>
          <cell r="BW2025" t="str">
            <v/>
          </cell>
          <cell r="BX2025" t="str">
            <v>BNP IP-LU</v>
          </cell>
          <cell r="BY2025" t="str">
            <v>BNP IP-LU</v>
          </cell>
          <cell r="BZ2025" t="str">
            <v>LIBRARY_FUNDSQUARE</v>
          </cell>
          <cell r="CA2025">
            <v>11.3</v>
          </cell>
          <cell r="CB2025">
            <v>3</v>
          </cell>
          <cell r="CC2025">
            <v>20230415</v>
          </cell>
          <cell r="CD2025">
            <v>9.39</v>
          </cell>
          <cell r="CE2025">
            <v>3</v>
          </cell>
          <cell r="CF2025">
            <v>1</v>
          </cell>
          <cell r="CH2025" t="str">
            <v/>
          </cell>
          <cell r="CI2025" t="str">
            <v/>
          </cell>
          <cell r="CJ2025" t="str">
            <v/>
          </cell>
          <cell r="CK2025" t="str">
            <v/>
          </cell>
          <cell r="CL2025" t="str">
            <v/>
          </cell>
          <cell r="CM2025" t="str">
            <v>50% MSCI AC World (EUR) NR + 50% Bloomberg Euro Aggregate (EUR) RI</v>
          </cell>
          <cell r="CN2025" t="str">
            <v/>
          </cell>
          <cell r="CO2025" t="str">
            <v>50% Bloomberg Euro Aggregate (EUR) RI + 50% MSCI ACWI SRI S-Series PAB (USD) NR</v>
          </cell>
          <cell r="CQ2025" t="str">
            <v/>
          </cell>
          <cell r="CR2025" t="str">
            <v/>
          </cell>
          <cell r="CS2025" t="str">
            <v/>
          </cell>
          <cell r="CT2025">
            <v>2</v>
          </cell>
          <cell r="CU2025" t="str">
            <v>CAT 2 (Total Return)</v>
          </cell>
          <cell r="CV2025" t="str">
            <v>PRIIPS_CATEGORY</v>
          </cell>
          <cell r="CW2025">
            <v>9.39</v>
          </cell>
          <cell r="CX2025">
            <v>7.93</v>
          </cell>
          <cell r="CZ2025" t="str">
            <v>Due to effects of unusual market conditions, other risks could be triggered, such as Credit and Operational&amp;Custody Risks.</v>
          </cell>
          <cell r="DB2025" t="str">
            <v/>
          </cell>
          <cell r="DC2025" t="str">
            <v/>
          </cell>
          <cell r="DD2025" t="str">
            <v/>
          </cell>
          <cell r="DE2025">
            <v>262109</v>
          </cell>
          <cell r="DF2025" t="str">
            <v>BM PRIIPS BNP Paribas Funds Sustainable Multi-Asset Balanced [43288]</v>
          </cell>
          <cell r="DG2025" t="str">
            <v>EUR</v>
          </cell>
          <cell r="DH2025" t="str">
            <v>BNP Paribas Funds Sustainable Multi-Asset Balanced [Classic, C]</v>
          </cell>
          <cell r="DI2025" t="str">
            <v>N</v>
          </cell>
          <cell r="DL2025" t="str">
            <v/>
          </cell>
          <cell r="DM2025" t="str">
            <v/>
          </cell>
          <cell r="DN2025" t="str">
            <v/>
          </cell>
          <cell r="DP2025" t="str">
            <v/>
          </cell>
          <cell r="DQ2025" t="str">
            <v/>
          </cell>
          <cell r="DR2025" t="str">
            <v/>
          </cell>
          <cell r="DS2025" t="str">
            <v/>
          </cell>
          <cell r="DT2025" t="str">
            <v/>
          </cell>
        </row>
        <row r="2026">
          <cell r="I2026" t="str">
            <v>LU2355553285</v>
          </cell>
          <cell r="J2026" t="str">
            <v>BNP Paribas Funds Sustainable Multi-Asset Balanced [Classic MD, D]</v>
          </cell>
          <cell r="K2026">
            <v>631</v>
          </cell>
          <cell r="L2026" t="str">
            <v>All</v>
          </cell>
          <cell r="M2026" t="str">
            <v>INVEST_LEGAL_TYPE</v>
          </cell>
          <cell r="N2026" t="str">
            <v/>
          </cell>
          <cell r="O2026">
            <v>3</v>
          </cell>
          <cell r="P2026" t="str">
            <v>Registered or Bearer</v>
          </cell>
          <cell r="Q2026" t="str">
            <v>SHARE_FORM</v>
          </cell>
          <cell r="R2026" t="str">
            <v>EUR</v>
          </cell>
          <cell r="S2026" t="str">
            <v/>
          </cell>
          <cell r="T2026">
            <v>1</v>
          </cell>
          <cell r="U2026" t="str">
            <v>Launched</v>
          </cell>
          <cell r="V2026" t="str">
            <v>PRODUCT_STATUS</v>
          </cell>
          <cell r="W2026" t="str">
            <v/>
          </cell>
          <cell r="X2026" t="str">
            <v/>
          </cell>
          <cell r="Y2026" t="str">
            <v/>
          </cell>
          <cell r="Z2026">
            <v>623413</v>
          </cell>
          <cell r="AA2026">
            <v>50426</v>
          </cell>
          <cell r="AB2026" t="str">
            <v>BM BNP Paribas Funds Sustainable Multi-Asset Balanced - [43288]</v>
          </cell>
          <cell r="AC2026" t="str">
            <v>EUR</v>
          </cell>
          <cell r="AE2026" t="str">
            <v/>
          </cell>
          <cell r="AF2026" t="str">
            <v/>
          </cell>
          <cell r="AG2026">
            <v>264559</v>
          </cell>
          <cell r="AH2026" t="str">
            <v>BM BNP Paribas Funds Sustainable Multi-Asset Balanced [43288]</v>
          </cell>
          <cell r="AI2026" t="str">
            <v>EUR</v>
          </cell>
          <cell r="AJ2026" t="str">
            <v>CCMD</v>
          </cell>
          <cell r="AK2026" t="str">
            <v>Classic MD</v>
          </cell>
          <cell r="AL2026" t="str">
            <v>SHARE_CATEGORY</v>
          </cell>
          <cell r="AM2026" t="str">
            <v>D</v>
          </cell>
          <cell r="AN2026" t="str">
            <v>Distribution</v>
          </cell>
          <cell r="AO2026" t="str">
            <v>SHARE_TYPE</v>
          </cell>
          <cell r="AP2026" t="str">
            <v/>
          </cell>
          <cell r="AQ2026" t="str">
            <v>M</v>
          </cell>
          <cell r="AR2026" t="str">
            <v>Monthly</v>
          </cell>
          <cell r="AS2026" t="str">
            <v>DIVIDEND_FREQUENCY</v>
          </cell>
          <cell r="AT2026" t="str">
            <v>N</v>
          </cell>
          <cell r="AU2026">
            <v>20210811</v>
          </cell>
          <cell r="AV2026">
            <v>20210503</v>
          </cell>
          <cell r="AW2026">
            <v>20220310</v>
          </cell>
          <cell r="BB2026" t="str">
            <v>Y</v>
          </cell>
          <cell r="BC2026" t="str">
            <v>Yes</v>
          </cell>
          <cell r="BD2026" t="str">
            <v>DICI_KIID</v>
          </cell>
          <cell r="BE2026" t="str">
            <v/>
          </cell>
          <cell r="BF2026" t="str">
            <v/>
          </cell>
          <cell r="BG2026" t="str">
            <v/>
          </cell>
          <cell r="BH2026" t="str">
            <v/>
          </cell>
          <cell r="BI2026" t="str">
            <v>Y</v>
          </cell>
          <cell r="BJ2026" t="str">
            <v>3. Thousandth - 0.001</v>
          </cell>
          <cell r="BK2026" t="str">
            <v>Y</v>
          </cell>
          <cell r="BL2026" t="str">
            <v>2. Hundredth - 0.01</v>
          </cell>
          <cell r="BM2026">
            <v>62</v>
          </cell>
          <cell r="BN2026" t="str">
            <v>The risk category is justified by the investment in different asset classes with a standard asset mix that is a good balance between risky assets and less risky assets.</v>
          </cell>
          <cell r="BO2026" t="str">
            <v>RISK_NARRATIVE</v>
          </cell>
          <cell r="BP2026">
            <v>5</v>
          </cell>
          <cell r="BQ2026" t="str">
            <v/>
          </cell>
          <cell r="BS2026" t="str">
            <v/>
          </cell>
          <cell r="BT2026" t="str">
            <v/>
          </cell>
          <cell r="BU2026" t="str">
            <v>Y</v>
          </cell>
          <cell r="BV2026" t="str">
            <v/>
          </cell>
          <cell r="BW2026" t="str">
            <v/>
          </cell>
          <cell r="BX2026" t="str">
            <v>BNP IP-LU</v>
          </cell>
          <cell r="BY2026" t="str">
            <v>BNP IP-LU</v>
          </cell>
          <cell r="BZ2026" t="str">
            <v>LIBRARY_FUNDSQUARE</v>
          </cell>
          <cell r="CA2026">
            <v>11.3</v>
          </cell>
          <cell r="CB2026">
            <v>3</v>
          </cell>
          <cell r="CC2026">
            <v>20230415</v>
          </cell>
          <cell r="CD2026">
            <v>9.39</v>
          </cell>
          <cell r="CE2026">
            <v>3</v>
          </cell>
          <cell r="CF2026">
            <v>1</v>
          </cell>
          <cell r="CH2026" t="str">
            <v/>
          </cell>
          <cell r="CI2026" t="str">
            <v/>
          </cell>
          <cell r="CJ2026" t="str">
            <v/>
          </cell>
          <cell r="CK2026" t="str">
            <v/>
          </cell>
          <cell r="CL2026" t="str">
            <v/>
          </cell>
          <cell r="CM2026" t="str">
            <v>50% MSCI AC World (EUR) NR + 50% Bloomberg Euro Aggregate (EUR) RI</v>
          </cell>
          <cell r="CN2026" t="str">
            <v/>
          </cell>
          <cell r="CO2026" t="str">
            <v>50% Bloomberg Euro Aggregate (EUR) RI + 50% MSCI ACWI SRI S-Series PAB (USD) NR</v>
          </cell>
          <cell r="CQ2026" t="str">
            <v/>
          </cell>
          <cell r="CR2026" t="str">
            <v/>
          </cell>
          <cell r="CS2026" t="str">
            <v/>
          </cell>
          <cell r="CT2026">
            <v>2</v>
          </cell>
          <cell r="CU2026" t="str">
            <v>CAT 2 (Total Return)</v>
          </cell>
          <cell r="CV2026" t="str">
            <v>PRIIPS_CATEGORY</v>
          </cell>
          <cell r="CW2026">
            <v>9.39</v>
          </cell>
          <cell r="CX2026">
            <v>7.93</v>
          </cell>
          <cell r="CZ2026" t="str">
            <v>Due to effects of unusual market conditions, other risks could be triggered, such as Credit and Operational&amp;Custody Risks.</v>
          </cell>
          <cell r="DB2026" t="str">
            <v/>
          </cell>
          <cell r="DC2026" t="str">
            <v/>
          </cell>
          <cell r="DD2026" t="str">
            <v/>
          </cell>
          <cell r="DE2026">
            <v>262109</v>
          </cell>
          <cell r="DF2026" t="str">
            <v>BM PRIIPS BNP Paribas Funds Sustainable Multi-Asset Balanced [43288]</v>
          </cell>
          <cell r="DG2026" t="str">
            <v>EUR</v>
          </cell>
          <cell r="DH2026" t="str">
            <v>BNP Paribas Funds Sustainable Multi-Asset Balanced [Classic, C]</v>
          </cell>
          <cell r="DI2026" t="str">
            <v>N</v>
          </cell>
          <cell r="DL2026" t="str">
            <v/>
          </cell>
          <cell r="DM2026" t="str">
            <v/>
          </cell>
          <cell r="DN2026" t="str">
            <v/>
          </cell>
          <cell r="DP2026" t="str">
            <v/>
          </cell>
          <cell r="DQ2026" t="str">
            <v/>
          </cell>
          <cell r="DR2026" t="str">
            <v/>
          </cell>
          <cell r="DS2026" t="str">
            <v/>
          </cell>
          <cell r="DT2026" t="str">
            <v/>
          </cell>
        </row>
        <row r="2027">
          <cell r="I2027" t="str">
            <v>LU1956155433</v>
          </cell>
          <cell r="J2027" t="str">
            <v>BNP Paribas Funds Sustainable Multi-Asset Balanced [Privilege, D]</v>
          </cell>
          <cell r="K2027">
            <v>638</v>
          </cell>
          <cell r="L2027" t="str">
            <v>Distributors,  Managers, All</v>
          </cell>
          <cell r="M2027" t="str">
            <v>INVEST_LEGAL_TYPE</v>
          </cell>
          <cell r="N2027" t="str">
            <v/>
          </cell>
          <cell r="O2027">
            <v>3</v>
          </cell>
          <cell r="P2027" t="str">
            <v>Registered or Bearer</v>
          </cell>
          <cell r="Q2027" t="str">
            <v>SHARE_FORM</v>
          </cell>
          <cell r="R2027" t="str">
            <v>EUR</v>
          </cell>
          <cell r="S2027" t="str">
            <v>Y</v>
          </cell>
          <cell r="T2027">
            <v>1</v>
          </cell>
          <cell r="U2027" t="str">
            <v>Launched</v>
          </cell>
          <cell r="V2027" t="str">
            <v>PRODUCT_STATUS</v>
          </cell>
          <cell r="W2027" t="str">
            <v/>
          </cell>
          <cell r="X2027" t="str">
            <v/>
          </cell>
          <cell r="Y2027" t="str">
            <v/>
          </cell>
          <cell r="Z2027">
            <v>623413</v>
          </cell>
          <cell r="AA2027">
            <v>50426</v>
          </cell>
          <cell r="AB2027" t="str">
            <v>BM BNP Paribas Funds Sustainable Multi-Asset Balanced - [43288]</v>
          </cell>
          <cell r="AC2027" t="str">
            <v>EUR</v>
          </cell>
          <cell r="AE2027" t="str">
            <v/>
          </cell>
          <cell r="AF2027" t="str">
            <v/>
          </cell>
          <cell r="AG2027">
            <v>264559</v>
          </cell>
          <cell r="AH2027" t="str">
            <v>BM BNP Paribas Funds Sustainable Multi-Asset Balanced [43288]</v>
          </cell>
          <cell r="AI2027" t="str">
            <v>EUR</v>
          </cell>
          <cell r="AJ2027" t="str">
            <v>PRIV</v>
          </cell>
          <cell r="AK2027" t="str">
            <v>Privilege</v>
          </cell>
          <cell r="AL2027" t="str">
            <v>SHARE_CATEGORY</v>
          </cell>
          <cell r="AM2027" t="str">
            <v>D</v>
          </cell>
          <cell r="AN2027" t="str">
            <v>Distribution</v>
          </cell>
          <cell r="AO2027" t="str">
            <v>SHARE_TYPE</v>
          </cell>
          <cell r="AP2027" t="str">
            <v>Y</v>
          </cell>
          <cell r="AQ2027" t="str">
            <v>Y</v>
          </cell>
          <cell r="AR2027" t="str">
            <v>Annually</v>
          </cell>
          <cell r="AS2027" t="str">
            <v>DIVIDEND_FREQUENCY</v>
          </cell>
          <cell r="AT2027" t="str">
            <v>N</v>
          </cell>
          <cell r="AU2027">
            <v>20190402</v>
          </cell>
          <cell r="AV2027">
            <v>20190104</v>
          </cell>
          <cell r="AW2027">
            <v>20191205</v>
          </cell>
          <cell r="BB2027" t="str">
            <v>Y</v>
          </cell>
          <cell r="BC2027" t="str">
            <v>Yes</v>
          </cell>
          <cell r="BD2027" t="str">
            <v>DICI_KIID</v>
          </cell>
          <cell r="BE2027" t="str">
            <v/>
          </cell>
          <cell r="BF2027" t="str">
            <v/>
          </cell>
          <cell r="BG2027" t="str">
            <v/>
          </cell>
          <cell r="BH2027" t="str">
            <v/>
          </cell>
          <cell r="BI2027" t="str">
            <v>Y</v>
          </cell>
          <cell r="BJ2027" t="str">
            <v>0.001</v>
          </cell>
          <cell r="BK2027" t="str">
            <v>Y</v>
          </cell>
          <cell r="BL2027" t="str">
            <v>0.01</v>
          </cell>
          <cell r="BM2027">
            <v>62</v>
          </cell>
          <cell r="BN2027" t="str">
            <v>The risk category is justified by the investment in different asset classes with a standard asset mix that is a good balance between risky assets and less risky assets.</v>
          </cell>
          <cell r="BO2027" t="str">
            <v>RISK_NARRATIVE</v>
          </cell>
          <cell r="BP2027">
            <v>5</v>
          </cell>
          <cell r="BQ2027" t="str">
            <v/>
          </cell>
          <cell r="BS2027" t="str">
            <v/>
          </cell>
          <cell r="BT2027" t="str">
            <v/>
          </cell>
          <cell r="BU2027" t="str">
            <v>Y</v>
          </cell>
          <cell r="BV2027" t="str">
            <v/>
          </cell>
          <cell r="BW2027" t="str">
            <v/>
          </cell>
          <cell r="BX2027" t="str">
            <v>BNP IP-LU</v>
          </cell>
          <cell r="BY2027" t="str">
            <v>BNP IP-LU</v>
          </cell>
          <cell r="BZ2027" t="str">
            <v>LIBRARY_FUNDSQUARE</v>
          </cell>
          <cell r="CA2027">
            <v>11.3</v>
          </cell>
          <cell r="CB2027">
            <v>3</v>
          </cell>
          <cell r="CC2027">
            <v>20230415</v>
          </cell>
          <cell r="CD2027">
            <v>9.39</v>
          </cell>
          <cell r="CE2027">
            <v>3</v>
          </cell>
          <cell r="CF2027">
            <v>1</v>
          </cell>
          <cell r="CH2027" t="str">
            <v/>
          </cell>
          <cell r="CI2027" t="str">
            <v/>
          </cell>
          <cell r="CJ2027" t="str">
            <v/>
          </cell>
          <cell r="CK2027" t="str">
            <v/>
          </cell>
          <cell r="CL2027" t="str">
            <v/>
          </cell>
          <cell r="CM2027" t="str">
            <v>50% MSCI AC World (EUR) NR + 50% Bloomberg Euro Aggregate (EUR) RI</v>
          </cell>
          <cell r="CN2027" t="str">
            <v/>
          </cell>
          <cell r="CO2027" t="str">
            <v>50% Bloomberg Euro Aggregate (EUR) RI + 50% MSCI ACWI SRI S-Series PAB (USD) NR</v>
          </cell>
          <cell r="CQ2027" t="str">
            <v/>
          </cell>
          <cell r="CR2027" t="str">
            <v/>
          </cell>
          <cell r="CS2027" t="str">
            <v/>
          </cell>
          <cell r="CT2027">
            <v>2</v>
          </cell>
          <cell r="CU2027" t="str">
            <v>CAT 2 (Total Return)</v>
          </cell>
          <cell r="CV2027" t="str">
            <v>PRIIPS_CATEGORY</v>
          </cell>
          <cell r="CW2027">
            <v>9.39</v>
          </cell>
          <cell r="CX2027">
            <v>7.93</v>
          </cell>
          <cell r="CZ2027" t="str">
            <v>Due to effects of unusual market conditions, other risks could be triggered, such as Credit and Operational&amp;Custody Risks.</v>
          </cell>
          <cell r="DB2027" t="str">
            <v/>
          </cell>
          <cell r="DC2027" t="str">
            <v/>
          </cell>
          <cell r="DD2027" t="str">
            <v/>
          </cell>
          <cell r="DE2027">
            <v>262109</v>
          </cell>
          <cell r="DF2027" t="str">
            <v>BM PRIIPS BNP Paribas Funds Sustainable Multi-Asset Balanced [43288]</v>
          </cell>
          <cell r="DG2027" t="str">
            <v>EUR</v>
          </cell>
          <cell r="DH2027" t="str">
            <v>BNP Paribas Funds Sustainable Multi-Asset Balanced [Classic, C]</v>
          </cell>
          <cell r="DI2027" t="str">
            <v>N</v>
          </cell>
          <cell r="DL2027" t="str">
            <v/>
          </cell>
          <cell r="DM2027" t="str">
            <v/>
          </cell>
          <cell r="DN2027" t="str">
            <v/>
          </cell>
          <cell r="DP2027" t="str">
            <v/>
          </cell>
          <cell r="DQ2027" t="str">
            <v/>
          </cell>
          <cell r="DR2027" t="str">
            <v/>
          </cell>
          <cell r="DS2027" t="str">
            <v/>
          </cell>
          <cell r="DT2027" t="str">
            <v/>
          </cell>
        </row>
        <row r="2028">
          <cell r="I2028" t="str">
            <v>LU2249614137</v>
          </cell>
          <cell r="J2028" t="str">
            <v>BNP Paribas Funds Sustainable Multi-Asset Balanced [Classic RH CAD MD, D]</v>
          </cell>
          <cell r="K2028">
            <v>631</v>
          </cell>
          <cell r="L2028" t="str">
            <v>All</v>
          </cell>
          <cell r="M2028" t="str">
            <v>INVEST_LEGAL_TYPE</v>
          </cell>
          <cell r="N2028" t="str">
            <v/>
          </cell>
          <cell r="O2028">
            <v>3</v>
          </cell>
          <cell r="P2028" t="str">
            <v>Registered or Bearer</v>
          </cell>
          <cell r="Q2028" t="str">
            <v>SHARE_FORM</v>
          </cell>
          <cell r="R2028" t="str">
            <v>CAD</v>
          </cell>
          <cell r="S2028" t="str">
            <v/>
          </cell>
          <cell r="T2028">
            <v>1</v>
          </cell>
          <cell r="U2028" t="str">
            <v>Launched</v>
          </cell>
          <cell r="V2028" t="str">
            <v>PRODUCT_STATUS</v>
          </cell>
          <cell r="W2028" t="str">
            <v/>
          </cell>
          <cell r="X2028" t="str">
            <v/>
          </cell>
          <cell r="Y2028" t="str">
            <v/>
          </cell>
          <cell r="Z2028">
            <v>623413</v>
          </cell>
          <cell r="AA2028">
            <v>50426</v>
          </cell>
          <cell r="AB2028" t="str">
            <v>BM BNP Paribas Funds Sustainable Multi-Asset Balanced - [43288]</v>
          </cell>
          <cell r="AC2028" t="str">
            <v>EUR</v>
          </cell>
          <cell r="AE2028" t="str">
            <v/>
          </cell>
          <cell r="AF2028" t="str">
            <v/>
          </cell>
          <cell r="AG2028">
            <v>264559</v>
          </cell>
          <cell r="AH2028" t="str">
            <v>BM BNP Paribas Funds Sustainable Multi-Asset Balanced [43288]</v>
          </cell>
          <cell r="AI2028" t="str">
            <v>EUR</v>
          </cell>
          <cell r="AJ2028" t="str">
            <v>CRCM</v>
          </cell>
          <cell r="AK2028" t="str">
            <v>Classic RH CAD MD</v>
          </cell>
          <cell r="AL2028" t="str">
            <v>SHARE_CATEGORY</v>
          </cell>
          <cell r="AM2028" t="str">
            <v>D</v>
          </cell>
          <cell r="AN2028" t="str">
            <v>Distribution</v>
          </cell>
          <cell r="AO2028" t="str">
            <v>SHARE_TYPE</v>
          </cell>
          <cell r="AP2028" t="str">
            <v/>
          </cell>
          <cell r="AQ2028" t="str">
            <v>M</v>
          </cell>
          <cell r="AR2028" t="str">
            <v>Monthly</v>
          </cell>
          <cell r="AS2028" t="str">
            <v>DIVIDEND_FREQUENCY</v>
          </cell>
          <cell r="AT2028" t="str">
            <v>Y</v>
          </cell>
          <cell r="AU2028">
            <v>20201130</v>
          </cell>
          <cell r="AV2028">
            <v>20201022</v>
          </cell>
          <cell r="AW2028">
            <v>20210225</v>
          </cell>
          <cell r="BB2028" t="str">
            <v>Y</v>
          </cell>
          <cell r="BC2028" t="str">
            <v>Yes</v>
          </cell>
          <cell r="BD2028" t="str">
            <v>DICI_KIID</v>
          </cell>
          <cell r="BE2028" t="str">
            <v/>
          </cell>
          <cell r="BF2028" t="str">
            <v/>
          </cell>
          <cell r="BG2028" t="str">
            <v/>
          </cell>
          <cell r="BH2028" t="str">
            <v/>
          </cell>
          <cell r="BI2028" t="str">
            <v>Y</v>
          </cell>
          <cell r="BJ2028" t="str">
            <v>3. Thousandth - 0.001</v>
          </cell>
          <cell r="BK2028" t="str">
            <v>Y</v>
          </cell>
          <cell r="BL2028" t="str">
            <v>2. Hundredth - 0.01</v>
          </cell>
          <cell r="BM2028">
            <v>62</v>
          </cell>
          <cell r="BN2028" t="str">
            <v>The risk category is justified by the investment in different asset classes with a standard asset mix that is a good balance between risky assets and less risky assets.</v>
          </cell>
          <cell r="BO2028" t="str">
            <v>RISK_NARRATIVE</v>
          </cell>
          <cell r="BP2028">
            <v>5</v>
          </cell>
          <cell r="BQ2028" t="str">
            <v/>
          </cell>
          <cell r="BS2028" t="str">
            <v/>
          </cell>
          <cell r="BT2028" t="str">
            <v/>
          </cell>
          <cell r="BU2028" t="str">
            <v>Y</v>
          </cell>
          <cell r="BV2028" t="str">
            <v/>
          </cell>
          <cell r="BW2028" t="str">
            <v/>
          </cell>
          <cell r="BX2028" t="str">
            <v>BNP IP-LU</v>
          </cell>
          <cell r="BY2028" t="str">
            <v>BNP IP-LU</v>
          </cell>
          <cell r="BZ2028" t="str">
            <v>LIBRARY_FUNDSQUARE</v>
          </cell>
          <cell r="CA2028">
            <v>11.3</v>
          </cell>
          <cell r="CB2028">
            <v>3</v>
          </cell>
          <cell r="CC2028">
            <v>20230415</v>
          </cell>
          <cell r="CD2028">
            <v>9.39</v>
          </cell>
          <cell r="CE2028">
            <v>3</v>
          </cell>
          <cell r="CF2028">
            <v>1</v>
          </cell>
          <cell r="CH2028" t="str">
            <v/>
          </cell>
          <cell r="CI2028" t="str">
            <v/>
          </cell>
          <cell r="CJ2028" t="str">
            <v/>
          </cell>
          <cell r="CK2028" t="str">
            <v/>
          </cell>
          <cell r="CL2028" t="str">
            <v/>
          </cell>
          <cell r="CM2028" t="str">
            <v>50% MSCI AC World (Hedged in CAD) NR + 50% Bloomberg Euro Aggregate (Hedged in CAD) RI</v>
          </cell>
          <cell r="CN2028" t="str">
            <v/>
          </cell>
          <cell r="CO2028" t="str">
            <v/>
          </cell>
          <cell r="CQ2028" t="str">
            <v/>
          </cell>
          <cell r="CR2028" t="str">
            <v/>
          </cell>
          <cell r="CS2028" t="str">
            <v/>
          </cell>
          <cell r="CT2028">
            <v>2</v>
          </cell>
          <cell r="CU2028" t="str">
            <v>CAT 2 (Total Return)</v>
          </cell>
          <cell r="CV2028" t="str">
            <v>PRIIPS_CATEGORY</v>
          </cell>
          <cell r="CW2028">
            <v>9.39</v>
          </cell>
          <cell r="CX2028">
            <v>7.93</v>
          </cell>
          <cell r="CZ2028" t="str">
            <v>Due to effects of unusual market conditions, other risks could be triggered, such as Credit and Operational&amp;Custody Risks.</v>
          </cell>
          <cell r="DB2028" t="str">
            <v/>
          </cell>
          <cell r="DC2028" t="str">
            <v/>
          </cell>
          <cell r="DD2028" t="str">
            <v/>
          </cell>
          <cell r="DE2028">
            <v>262109</v>
          </cell>
          <cell r="DF2028" t="str">
            <v>BM PRIIPS BNP Paribas Funds Sustainable Multi-Asset Balanced [43288]</v>
          </cell>
          <cell r="DG2028" t="str">
            <v>EUR</v>
          </cell>
          <cell r="DH2028" t="str">
            <v/>
          </cell>
          <cell r="DI2028" t="str">
            <v>N</v>
          </cell>
          <cell r="DL2028" t="str">
            <v/>
          </cell>
          <cell r="DM2028" t="str">
            <v/>
          </cell>
          <cell r="DN2028" t="str">
            <v/>
          </cell>
          <cell r="DP2028" t="str">
            <v/>
          </cell>
          <cell r="DQ2028" t="str">
            <v/>
          </cell>
          <cell r="DR2028" t="str">
            <v/>
          </cell>
          <cell r="DS2028" t="str">
            <v/>
          </cell>
          <cell r="DT2028" t="str">
            <v/>
          </cell>
        </row>
        <row r="2029">
          <cell r="I2029" t="str">
            <v>LU1956154626</v>
          </cell>
          <cell r="J2029" t="str">
            <v>BNP Paribas Funds Sustainable Multi-Asset Balanced [Classic RH USD, D]</v>
          </cell>
          <cell r="K2029">
            <v>631</v>
          </cell>
          <cell r="L2029" t="str">
            <v>All</v>
          </cell>
          <cell r="M2029" t="str">
            <v>INVEST_LEGAL_TYPE</v>
          </cell>
          <cell r="N2029" t="str">
            <v/>
          </cell>
          <cell r="O2029">
            <v>3</v>
          </cell>
          <cell r="P2029" t="str">
            <v>Registered or Bearer</v>
          </cell>
          <cell r="Q2029" t="str">
            <v>SHARE_FORM</v>
          </cell>
          <cell r="R2029" t="str">
            <v>USD</v>
          </cell>
          <cell r="S2029" t="str">
            <v>Y</v>
          </cell>
          <cell r="T2029">
            <v>1</v>
          </cell>
          <cell r="U2029" t="str">
            <v>Launched</v>
          </cell>
          <cell r="V2029" t="str">
            <v>PRODUCT_STATUS</v>
          </cell>
          <cell r="W2029" t="str">
            <v/>
          </cell>
          <cell r="X2029" t="str">
            <v/>
          </cell>
          <cell r="Y2029" t="str">
            <v/>
          </cell>
          <cell r="Z2029">
            <v>623413</v>
          </cell>
          <cell r="AA2029">
            <v>50426</v>
          </cell>
          <cell r="AB2029" t="str">
            <v>BM BNP Paribas Funds Sustainable Multi-Asset Balanced - [43288]</v>
          </cell>
          <cell r="AC2029" t="str">
            <v>EUR</v>
          </cell>
          <cell r="AE2029" t="str">
            <v/>
          </cell>
          <cell r="AF2029" t="str">
            <v/>
          </cell>
          <cell r="AG2029">
            <v>264559</v>
          </cell>
          <cell r="AH2029" t="str">
            <v>BM BNP Paribas Funds Sustainable Multi-Asset Balanced [43288]</v>
          </cell>
          <cell r="AI2029" t="str">
            <v>EUR</v>
          </cell>
          <cell r="AJ2029" t="str">
            <v>CRHU</v>
          </cell>
          <cell r="AK2029" t="str">
            <v>Classic RH USD</v>
          </cell>
          <cell r="AL2029" t="str">
            <v>SHARE_CATEGORY</v>
          </cell>
          <cell r="AM2029" t="str">
            <v>D</v>
          </cell>
          <cell r="AN2029" t="str">
            <v>Distribution</v>
          </cell>
          <cell r="AO2029" t="str">
            <v>SHARE_TYPE</v>
          </cell>
          <cell r="AP2029" t="str">
            <v>Y</v>
          </cell>
          <cell r="AQ2029" t="str">
            <v>Y</v>
          </cell>
          <cell r="AR2029" t="str">
            <v>Annually</v>
          </cell>
          <cell r="AS2029" t="str">
            <v>DIVIDEND_FREQUENCY</v>
          </cell>
          <cell r="AT2029" t="str">
            <v>Y</v>
          </cell>
          <cell r="AU2029">
            <v>20190402</v>
          </cell>
          <cell r="AV2029">
            <v>20190104</v>
          </cell>
          <cell r="AW2029">
            <v>20191205</v>
          </cell>
          <cell r="BB2029" t="str">
            <v>Y</v>
          </cell>
          <cell r="BC2029" t="str">
            <v>Yes</v>
          </cell>
          <cell r="BD2029" t="str">
            <v>DICI_KIID</v>
          </cell>
          <cell r="BE2029" t="str">
            <v/>
          </cell>
          <cell r="BF2029" t="str">
            <v/>
          </cell>
          <cell r="BG2029" t="str">
            <v/>
          </cell>
          <cell r="BH2029" t="str">
            <v/>
          </cell>
          <cell r="BI2029" t="str">
            <v>Y</v>
          </cell>
          <cell r="BJ2029" t="str">
            <v>0.001</v>
          </cell>
          <cell r="BK2029" t="str">
            <v>Y</v>
          </cell>
          <cell r="BL2029" t="str">
            <v>0.01</v>
          </cell>
          <cell r="BM2029">
            <v>62</v>
          </cell>
          <cell r="BN2029" t="str">
            <v>The risk category is justified by the investment in different asset classes with a standard asset mix that is a good balance between risky assets and less risky assets.</v>
          </cell>
          <cell r="BO2029" t="str">
            <v>RISK_NARRATIVE</v>
          </cell>
          <cell r="BP2029">
            <v>5</v>
          </cell>
          <cell r="BQ2029" t="str">
            <v/>
          </cell>
          <cell r="BS2029" t="str">
            <v/>
          </cell>
          <cell r="BT2029" t="str">
            <v/>
          </cell>
          <cell r="BU2029" t="str">
            <v>Y</v>
          </cell>
          <cell r="BV2029" t="str">
            <v/>
          </cell>
          <cell r="BW2029" t="str">
            <v/>
          </cell>
          <cell r="BX2029" t="str">
            <v>BNP IP-LU</v>
          </cell>
          <cell r="BY2029" t="str">
            <v>BNP IP-LU</v>
          </cell>
          <cell r="BZ2029" t="str">
            <v>LIBRARY_FUNDSQUARE</v>
          </cell>
          <cell r="CA2029">
            <v>11.3</v>
          </cell>
          <cell r="CB2029">
            <v>3</v>
          </cell>
          <cell r="CC2029">
            <v>20230415</v>
          </cell>
          <cell r="CD2029">
            <v>9.39</v>
          </cell>
          <cell r="CE2029">
            <v>3</v>
          </cell>
          <cell r="CF2029">
            <v>1</v>
          </cell>
          <cell r="CH2029" t="str">
            <v/>
          </cell>
          <cell r="CI2029" t="str">
            <v/>
          </cell>
          <cell r="CJ2029" t="str">
            <v/>
          </cell>
          <cell r="CK2029" t="str">
            <v/>
          </cell>
          <cell r="CL2029" t="str">
            <v/>
          </cell>
          <cell r="CM2029" t="str">
            <v>50% MSCI AC World (EUR) NR + 50% Bloomberg Euro Aggregate (EUR) RI</v>
          </cell>
          <cell r="CN2029" t="str">
            <v/>
          </cell>
          <cell r="CO2029" t="str">
            <v/>
          </cell>
          <cell r="CQ2029" t="str">
            <v/>
          </cell>
          <cell r="CR2029" t="str">
            <v/>
          </cell>
          <cell r="CS2029" t="str">
            <v/>
          </cell>
          <cell r="CT2029">
            <v>2</v>
          </cell>
          <cell r="CU2029" t="str">
            <v>CAT 2 (Total Return)</v>
          </cell>
          <cell r="CV2029" t="str">
            <v>PRIIPS_CATEGORY</v>
          </cell>
          <cell r="CW2029">
            <v>9.39</v>
          </cell>
          <cell r="CX2029">
            <v>7.93</v>
          </cell>
          <cell r="CZ2029" t="str">
            <v>Due to effects of unusual market conditions, other risks could be triggered, such as Credit and Operational&amp;Custody Risks.</v>
          </cell>
          <cell r="DB2029" t="str">
            <v/>
          </cell>
          <cell r="DC2029" t="str">
            <v/>
          </cell>
          <cell r="DD2029" t="str">
            <v/>
          </cell>
          <cell r="DE2029">
            <v>262109</v>
          </cell>
          <cell r="DF2029" t="str">
            <v>BM PRIIPS BNP Paribas Funds Sustainable Multi-Asset Balanced [43288]</v>
          </cell>
          <cell r="DG2029" t="str">
            <v>EUR</v>
          </cell>
          <cell r="DH2029" t="str">
            <v/>
          </cell>
          <cell r="DI2029" t="str">
            <v>N</v>
          </cell>
          <cell r="DL2029" t="str">
            <v/>
          </cell>
          <cell r="DM2029" t="str">
            <v/>
          </cell>
          <cell r="DN2029" t="str">
            <v/>
          </cell>
          <cell r="DP2029" t="str">
            <v/>
          </cell>
          <cell r="DQ2029" t="str">
            <v/>
          </cell>
          <cell r="DR2029" t="str">
            <v/>
          </cell>
          <cell r="DS2029" t="str">
            <v/>
          </cell>
          <cell r="DT2029" t="str">
            <v/>
          </cell>
        </row>
        <row r="2030">
          <cell r="I2030" t="str">
            <v>LU2200551591</v>
          </cell>
          <cell r="J2030" t="str">
            <v>BNP Paribas Funds Sustainable Multi-Asset Balanced [K, C]</v>
          </cell>
          <cell r="K2030">
            <v>998</v>
          </cell>
          <cell r="L2030" t="str">
            <v>Authorized distributor</v>
          </cell>
          <cell r="M2030" t="str">
            <v>INVEST_LEGAL_TYPE</v>
          </cell>
          <cell r="N2030" t="str">
            <v/>
          </cell>
          <cell r="O2030">
            <v>3</v>
          </cell>
          <cell r="P2030" t="str">
            <v>Registered or Bearer</v>
          </cell>
          <cell r="Q2030" t="str">
            <v>SHARE_FORM</v>
          </cell>
          <cell r="R2030" t="str">
            <v>EUR</v>
          </cell>
          <cell r="S2030" t="str">
            <v>Y</v>
          </cell>
          <cell r="T2030">
            <v>1</v>
          </cell>
          <cell r="U2030" t="str">
            <v>Launched</v>
          </cell>
          <cell r="V2030" t="str">
            <v>PRODUCT_STATUS</v>
          </cell>
          <cell r="W2030" t="str">
            <v/>
          </cell>
          <cell r="X2030" t="str">
            <v/>
          </cell>
          <cell r="Y2030" t="str">
            <v/>
          </cell>
          <cell r="Z2030">
            <v>623413</v>
          </cell>
          <cell r="AA2030">
            <v>50426</v>
          </cell>
          <cell r="AB2030" t="str">
            <v>BM BNP Paribas Funds Sustainable Multi-Asset Balanced - [43288]</v>
          </cell>
          <cell r="AC2030" t="str">
            <v>EUR</v>
          </cell>
          <cell r="AE2030" t="str">
            <v/>
          </cell>
          <cell r="AF2030" t="str">
            <v/>
          </cell>
          <cell r="AG2030">
            <v>264559</v>
          </cell>
          <cell r="AH2030" t="str">
            <v>BM BNP Paribas Funds Sustainable Multi-Asset Balanced [43288]</v>
          </cell>
          <cell r="AI2030" t="str">
            <v>EUR</v>
          </cell>
          <cell r="AJ2030" t="str">
            <v>K</v>
          </cell>
          <cell r="AK2030" t="str">
            <v>K</v>
          </cell>
          <cell r="AL2030" t="str">
            <v>SHARE_CATEGORY</v>
          </cell>
          <cell r="AM2030" t="str">
            <v>C</v>
          </cell>
          <cell r="AN2030" t="str">
            <v>Capitalisation</v>
          </cell>
          <cell r="AO2030" t="str">
            <v>SHARE_TYPE</v>
          </cell>
          <cell r="AP2030" t="str">
            <v>Y</v>
          </cell>
          <cell r="AQ2030" t="str">
            <v/>
          </cell>
          <cell r="AR2030" t="str">
            <v/>
          </cell>
          <cell r="AS2030" t="str">
            <v/>
          </cell>
          <cell r="AT2030" t="str">
            <v>N</v>
          </cell>
          <cell r="AU2030">
            <v>20200706</v>
          </cell>
          <cell r="AV2030">
            <v>20200529</v>
          </cell>
          <cell r="AW2030">
            <v>20200922</v>
          </cell>
          <cell r="BB2030" t="str">
            <v>Y</v>
          </cell>
          <cell r="BC2030" t="str">
            <v>Yes</v>
          </cell>
          <cell r="BD2030" t="str">
            <v>DICI_KIID</v>
          </cell>
          <cell r="BE2030" t="str">
            <v/>
          </cell>
          <cell r="BF2030" t="str">
            <v/>
          </cell>
          <cell r="BG2030" t="str">
            <v/>
          </cell>
          <cell r="BH2030" t="str">
            <v/>
          </cell>
          <cell r="BI2030" t="str">
            <v>Y</v>
          </cell>
          <cell r="BJ2030" t="str">
            <v>0.001</v>
          </cell>
          <cell r="BK2030" t="str">
            <v>Y</v>
          </cell>
          <cell r="BL2030" t="str">
            <v>0.01</v>
          </cell>
          <cell r="BM2030">
            <v>62</v>
          </cell>
          <cell r="BN2030" t="str">
            <v>The risk category is justified by the investment in different asset classes with a standard asset mix that is a good balance between risky assets and less risky assets.</v>
          </cell>
          <cell r="BO2030" t="str">
            <v>RISK_NARRATIVE</v>
          </cell>
          <cell r="BP2030">
            <v>5</v>
          </cell>
          <cell r="BQ2030" t="str">
            <v/>
          </cell>
          <cell r="BS2030" t="str">
            <v/>
          </cell>
          <cell r="BT2030" t="str">
            <v/>
          </cell>
          <cell r="BU2030" t="str">
            <v>Y</v>
          </cell>
          <cell r="BV2030" t="str">
            <v/>
          </cell>
          <cell r="BW2030" t="str">
            <v/>
          </cell>
          <cell r="BX2030" t="str">
            <v>BNP IP-LU</v>
          </cell>
          <cell r="BY2030" t="str">
            <v>BNP IP-LU</v>
          </cell>
          <cell r="BZ2030" t="str">
            <v>LIBRARY_FUNDSQUARE</v>
          </cell>
          <cell r="CA2030">
            <v>11.3</v>
          </cell>
          <cell r="CB2030">
            <v>3</v>
          </cell>
          <cell r="CC2030">
            <v>20230415</v>
          </cell>
          <cell r="CD2030">
            <v>9.39</v>
          </cell>
          <cell r="CE2030">
            <v>3</v>
          </cell>
          <cell r="CF2030">
            <v>1</v>
          </cell>
          <cell r="CH2030" t="str">
            <v/>
          </cell>
          <cell r="CI2030" t="str">
            <v/>
          </cell>
          <cell r="CJ2030" t="str">
            <v/>
          </cell>
          <cell r="CK2030" t="str">
            <v/>
          </cell>
          <cell r="CL2030" t="str">
            <v/>
          </cell>
          <cell r="CM2030" t="str">
            <v>50% MSCI AC World (EUR) NR + 50% Bloomberg Euro Aggregate (EUR) RI</v>
          </cell>
          <cell r="CN2030" t="str">
            <v/>
          </cell>
          <cell r="CO2030" t="str">
            <v>50% Bloomberg Euro Aggregate (EUR) RI + 50% MSCI ACWI SRI S-Series PAB (USD) NR</v>
          </cell>
          <cell r="CQ2030" t="str">
            <v/>
          </cell>
          <cell r="CR2030" t="str">
            <v/>
          </cell>
          <cell r="CS2030" t="str">
            <v/>
          </cell>
          <cell r="CT2030">
            <v>2</v>
          </cell>
          <cell r="CU2030" t="str">
            <v>CAT 2 (Total Return)</v>
          </cell>
          <cell r="CV2030" t="str">
            <v>PRIIPS_CATEGORY</v>
          </cell>
          <cell r="CW2030">
            <v>9.39</v>
          </cell>
          <cell r="CX2030">
            <v>7.93</v>
          </cell>
          <cell r="CZ2030" t="str">
            <v>Due to effects of unusual market conditions, other risks could be triggered, such as Credit and Operational&amp;Custody Risks.</v>
          </cell>
          <cell r="DB2030" t="str">
            <v/>
          </cell>
          <cell r="DC2030" t="str">
            <v/>
          </cell>
          <cell r="DD2030" t="str">
            <v/>
          </cell>
          <cell r="DE2030">
            <v>262109</v>
          </cell>
          <cell r="DF2030" t="str">
            <v>BM PRIIPS BNP Paribas Funds Sustainable Multi-Asset Balanced [43288]</v>
          </cell>
          <cell r="DG2030" t="str">
            <v>EUR</v>
          </cell>
          <cell r="DH2030" t="str">
            <v>BNP Paribas Funds Sustainable Multi-Asset Balanced [Classic, C]</v>
          </cell>
          <cell r="DI2030" t="str">
            <v>N</v>
          </cell>
          <cell r="DL2030" t="str">
            <v/>
          </cell>
          <cell r="DM2030" t="str">
            <v/>
          </cell>
          <cell r="DN2030" t="str">
            <v/>
          </cell>
          <cell r="DP2030" t="str">
            <v/>
          </cell>
          <cell r="DQ2030" t="str">
            <v/>
          </cell>
          <cell r="DR2030" t="str">
            <v/>
          </cell>
          <cell r="DS2030" t="str">
            <v/>
          </cell>
          <cell r="DT2030" t="str">
            <v/>
          </cell>
        </row>
        <row r="2031">
          <cell r="I2031" t="str">
            <v>LU2355553368</v>
          </cell>
          <cell r="J2031" t="str">
            <v>BNP Paribas Funds Sustainable Multi-Asset Balanced [Classic RH SGD, C]</v>
          </cell>
          <cell r="K2031">
            <v>631</v>
          </cell>
          <cell r="L2031" t="str">
            <v>All</v>
          </cell>
          <cell r="M2031" t="str">
            <v>INVEST_LEGAL_TYPE</v>
          </cell>
          <cell r="N2031" t="str">
            <v/>
          </cell>
          <cell r="O2031">
            <v>3</v>
          </cell>
          <cell r="P2031" t="str">
            <v>Registered or Bearer</v>
          </cell>
          <cell r="Q2031" t="str">
            <v>SHARE_FORM</v>
          </cell>
          <cell r="R2031" t="str">
            <v>SGD</v>
          </cell>
          <cell r="S2031" t="str">
            <v/>
          </cell>
          <cell r="T2031">
            <v>1</v>
          </cell>
          <cell r="U2031" t="str">
            <v>Launched</v>
          </cell>
          <cell r="V2031" t="str">
            <v>PRODUCT_STATUS</v>
          </cell>
          <cell r="W2031" t="str">
            <v/>
          </cell>
          <cell r="X2031" t="str">
            <v/>
          </cell>
          <cell r="Y2031" t="str">
            <v/>
          </cell>
          <cell r="Z2031">
            <v>623413</v>
          </cell>
          <cell r="AA2031">
            <v>50426</v>
          </cell>
          <cell r="AB2031" t="str">
            <v>BM BNP Paribas Funds Sustainable Multi-Asset Balanced - [43288]</v>
          </cell>
          <cell r="AC2031" t="str">
            <v>EUR</v>
          </cell>
          <cell r="AE2031" t="str">
            <v/>
          </cell>
          <cell r="AF2031" t="str">
            <v/>
          </cell>
          <cell r="AG2031">
            <v>264559</v>
          </cell>
          <cell r="AH2031" t="str">
            <v>BM BNP Paribas Funds Sustainable Multi-Asset Balanced [43288]</v>
          </cell>
          <cell r="AI2031" t="str">
            <v>EUR</v>
          </cell>
          <cell r="AJ2031" t="str">
            <v>CRSG</v>
          </cell>
          <cell r="AK2031" t="str">
            <v>Classic RH SGD</v>
          </cell>
          <cell r="AL2031" t="str">
            <v>SHARE_CATEGORY</v>
          </cell>
          <cell r="AM2031" t="str">
            <v>C</v>
          </cell>
          <cell r="AN2031" t="str">
            <v>Capitalisation</v>
          </cell>
          <cell r="AO2031" t="str">
            <v>SHARE_TYPE</v>
          </cell>
          <cell r="AP2031" t="str">
            <v/>
          </cell>
          <cell r="AQ2031" t="str">
            <v/>
          </cell>
          <cell r="AR2031" t="str">
            <v/>
          </cell>
          <cell r="AS2031" t="str">
            <v/>
          </cell>
          <cell r="AT2031" t="str">
            <v>Y</v>
          </cell>
          <cell r="AU2031">
            <v>20210811</v>
          </cell>
          <cell r="AV2031">
            <v>20210503</v>
          </cell>
          <cell r="AW2031">
            <v>20210902</v>
          </cell>
          <cell r="BB2031" t="str">
            <v>Y</v>
          </cell>
          <cell r="BC2031" t="str">
            <v>Yes</v>
          </cell>
          <cell r="BD2031" t="str">
            <v>DICI_KIID</v>
          </cell>
          <cell r="BE2031" t="str">
            <v/>
          </cell>
          <cell r="BF2031" t="str">
            <v/>
          </cell>
          <cell r="BG2031" t="str">
            <v/>
          </cell>
          <cell r="BH2031" t="str">
            <v/>
          </cell>
          <cell r="BI2031" t="str">
            <v>Y</v>
          </cell>
          <cell r="BJ2031" t="str">
            <v>3. Thousandth - 0.001</v>
          </cell>
          <cell r="BK2031" t="str">
            <v>Y</v>
          </cell>
          <cell r="BL2031" t="str">
            <v>2. Hundredth - 0.01</v>
          </cell>
          <cell r="BM2031">
            <v>62</v>
          </cell>
          <cell r="BN2031" t="str">
            <v>The risk category is justified by the investment in different asset classes with a standard asset mix that is a good balance between risky assets and less risky assets.</v>
          </cell>
          <cell r="BO2031" t="str">
            <v>RISK_NARRATIVE</v>
          </cell>
          <cell r="BP2031">
            <v>5</v>
          </cell>
          <cell r="BQ2031" t="str">
            <v/>
          </cell>
          <cell r="BS2031" t="str">
            <v/>
          </cell>
          <cell r="BT2031" t="str">
            <v/>
          </cell>
          <cell r="BU2031" t="str">
            <v>Y</v>
          </cell>
          <cell r="BV2031" t="str">
            <v/>
          </cell>
          <cell r="BW2031" t="str">
            <v/>
          </cell>
          <cell r="BX2031" t="str">
            <v>BNP IP-LU</v>
          </cell>
          <cell r="BY2031" t="str">
            <v>BNP IP-LU</v>
          </cell>
          <cell r="BZ2031" t="str">
            <v>LIBRARY_FUNDSQUARE</v>
          </cell>
          <cell r="CA2031">
            <v>11.3</v>
          </cell>
          <cell r="CB2031">
            <v>3</v>
          </cell>
          <cell r="CC2031">
            <v>20230415</v>
          </cell>
          <cell r="CD2031">
            <v>9.39</v>
          </cell>
          <cell r="CE2031">
            <v>3</v>
          </cell>
          <cell r="CF2031">
            <v>1</v>
          </cell>
          <cell r="CH2031" t="str">
            <v/>
          </cell>
          <cell r="CI2031" t="str">
            <v/>
          </cell>
          <cell r="CJ2031" t="str">
            <v/>
          </cell>
          <cell r="CK2031" t="str">
            <v/>
          </cell>
          <cell r="CL2031" t="str">
            <v/>
          </cell>
          <cell r="CM2031" t="str">
            <v>50% MSCI AC World (Hedged in SGD) NR + 50% Bloomberg Euro Aggregate (Hedged in SGD) RI</v>
          </cell>
          <cell r="CN2031" t="str">
            <v/>
          </cell>
          <cell r="CO2031" t="str">
            <v/>
          </cell>
          <cell r="CQ2031" t="str">
            <v/>
          </cell>
          <cell r="CR2031" t="str">
            <v/>
          </cell>
          <cell r="CS2031" t="str">
            <v/>
          </cell>
          <cell r="CT2031">
            <v>2</v>
          </cell>
          <cell r="CU2031" t="str">
            <v>CAT 2 (Total Return)</v>
          </cell>
          <cell r="CV2031" t="str">
            <v>PRIIPS_CATEGORY</v>
          </cell>
          <cell r="CW2031">
            <v>9.39</v>
          </cell>
          <cell r="CX2031">
            <v>7.93</v>
          </cell>
          <cell r="CZ2031" t="str">
            <v>Due to effects of unusual market conditions, other risks could be triggered, such as Credit and Operational&amp;Custody Risks.</v>
          </cell>
          <cell r="DB2031" t="str">
            <v/>
          </cell>
          <cell r="DC2031" t="str">
            <v/>
          </cell>
          <cell r="DD2031" t="str">
            <v/>
          </cell>
          <cell r="DE2031">
            <v>262109</v>
          </cell>
          <cell r="DF2031" t="str">
            <v>BM PRIIPS BNP Paribas Funds Sustainable Multi-Asset Balanced [43288]</v>
          </cell>
          <cell r="DG2031" t="str">
            <v>EUR</v>
          </cell>
          <cell r="DH2031" t="str">
            <v/>
          </cell>
          <cell r="DI2031" t="str">
            <v>N</v>
          </cell>
          <cell r="DL2031" t="str">
            <v/>
          </cell>
          <cell r="DM2031" t="str">
            <v/>
          </cell>
          <cell r="DN2031" t="str">
            <v/>
          </cell>
          <cell r="DP2031" t="str">
            <v/>
          </cell>
          <cell r="DQ2031" t="str">
            <v/>
          </cell>
          <cell r="DR2031" t="str">
            <v/>
          </cell>
          <cell r="DS2031" t="str">
            <v/>
          </cell>
          <cell r="DT2031" t="str">
            <v/>
          </cell>
        </row>
        <row r="2032">
          <cell r="I2032" t="str">
            <v>LU2249614053</v>
          </cell>
          <cell r="J2032" t="str">
            <v>BNP Paribas Funds Sustainable Multi-Asset Balanced [Classic RH AUD MD, D]</v>
          </cell>
          <cell r="K2032">
            <v>631</v>
          </cell>
          <cell r="L2032" t="str">
            <v>All</v>
          </cell>
          <cell r="M2032" t="str">
            <v>INVEST_LEGAL_TYPE</v>
          </cell>
          <cell r="N2032" t="str">
            <v/>
          </cell>
          <cell r="O2032">
            <v>3</v>
          </cell>
          <cell r="P2032" t="str">
            <v>Registered or Bearer</v>
          </cell>
          <cell r="Q2032" t="str">
            <v>SHARE_FORM</v>
          </cell>
          <cell r="R2032" t="str">
            <v>AUD</v>
          </cell>
          <cell r="S2032" t="str">
            <v/>
          </cell>
          <cell r="T2032">
            <v>1</v>
          </cell>
          <cell r="U2032" t="str">
            <v>Launched</v>
          </cell>
          <cell r="V2032" t="str">
            <v>PRODUCT_STATUS</v>
          </cell>
          <cell r="W2032" t="str">
            <v/>
          </cell>
          <cell r="X2032" t="str">
            <v/>
          </cell>
          <cell r="Y2032" t="str">
            <v/>
          </cell>
          <cell r="Z2032">
            <v>623413</v>
          </cell>
          <cell r="AA2032">
            <v>50426</v>
          </cell>
          <cell r="AB2032" t="str">
            <v>BM BNP Paribas Funds Sustainable Multi-Asset Balanced - [43288]</v>
          </cell>
          <cell r="AC2032" t="str">
            <v>EUR</v>
          </cell>
          <cell r="AE2032" t="str">
            <v/>
          </cell>
          <cell r="AF2032" t="str">
            <v/>
          </cell>
          <cell r="AG2032">
            <v>264559</v>
          </cell>
          <cell r="AH2032" t="str">
            <v>BM BNP Paribas Funds Sustainable Multi-Asset Balanced [43288]</v>
          </cell>
          <cell r="AI2032" t="str">
            <v>EUR</v>
          </cell>
          <cell r="AJ2032" t="str">
            <v>CRAM</v>
          </cell>
          <cell r="AK2032" t="str">
            <v>Classic RH AUD MD</v>
          </cell>
          <cell r="AL2032" t="str">
            <v>SHARE_CATEGORY</v>
          </cell>
          <cell r="AM2032" t="str">
            <v>D</v>
          </cell>
          <cell r="AN2032" t="str">
            <v>Distribution</v>
          </cell>
          <cell r="AO2032" t="str">
            <v>SHARE_TYPE</v>
          </cell>
          <cell r="AP2032" t="str">
            <v/>
          </cell>
          <cell r="AQ2032" t="str">
            <v>M</v>
          </cell>
          <cell r="AR2032" t="str">
            <v>Monthly</v>
          </cell>
          <cell r="AS2032" t="str">
            <v>DIVIDEND_FREQUENCY</v>
          </cell>
          <cell r="AT2032" t="str">
            <v>Y</v>
          </cell>
          <cell r="AU2032">
            <v>20201130</v>
          </cell>
          <cell r="AV2032">
            <v>20201022</v>
          </cell>
          <cell r="AW2032">
            <v>20210225</v>
          </cell>
          <cell r="BB2032" t="str">
            <v>Y</v>
          </cell>
          <cell r="BC2032" t="str">
            <v>Yes</v>
          </cell>
          <cell r="BD2032" t="str">
            <v>DICI_KIID</v>
          </cell>
          <cell r="BE2032" t="str">
            <v/>
          </cell>
          <cell r="BF2032" t="str">
            <v/>
          </cell>
          <cell r="BG2032" t="str">
            <v/>
          </cell>
          <cell r="BH2032" t="str">
            <v/>
          </cell>
          <cell r="BI2032" t="str">
            <v>Y</v>
          </cell>
          <cell r="BJ2032" t="str">
            <v>3. Thousandth - 0.001</v>
          </cell>
          <cell r="BK2032" t="str">
            <v>Y</v>
          </cell>
          <cell r="BL2032" t="str">
            <v>2. Hundredth - 0.01</v>
          </cell>
          <cell r="BM2032">
            <v>62</v>
          </cell>
          <cell r="BN2032" t="str">
            <v>The risk category is justified by the investment in different asset classes with a standard asset mix that is a good balance between risky assets and less risky assets.</v>
          </cell>
          <cell r="BO2032" t="str">
            <v>RISK_NARRATIVE</v>
          </cell>
          <cell r="BP2032">
            <v>5</v>
          </cell>
          <cell r="BQ2032" t="str">
            <v/>
          </cell>
          <cell r="BS2032" t="str">
            <v/>
          </cell>
          <cell r="BT2032" t="str">
            <v/>
          </cell>
          <cell r="BU2032" t="str">
            <v>Y</v>
          </cell>
          <cell r="BV2032" t="str">
            <v/>
          </cell>
          <cell r="BW2032" t="str">
            <v/>
          </cell>
          <cell r="BX2032" t="str">
            <v>BNP IP-LU</v>
          </cell>
          <cell r="BY2032" t="str">
            <v>BNP IP-LU</v>
          </cell>
          <cell r="BZ2032" t="str">
            <v>LIBRARY_FUNDSQUARE</v>
          </cell>
          <cell r="CA2032">
            <v>11.3</v>
          </cell>
          <cell r="CB2032">
            <v>3</v>
          </cell>
          <cell r="CC2032">
            <v>20230415</v>
          </cell>
          <cell r="CD2032">
            <v>9.39</v>
          </cell>
          <cell r="CE2032">
            <v>3</v>
          </cell>
          <cell r="CF2032">
            <v>1</v>
          </cell>
          <cell r="CH2032" t="str">
            <v/>
          </cell>
          <cell r="CI2032" t="str">
            <v/>
          </cell>
          <cell r="CJ2032" t="str">
            <v/>
          </cell>
          <cell r="CK2032" t="str">
            <v/>
          </cell>
          <cell r="CL2032" t="str">
            <v/>
          </cell>
          <cell r="CM2032" t="str">
            <v>50% MSCI AC World (Hedged in AUD) NR + 50% Bloomberg Euro Aggregate (Hedged in AUD) RI</v>
          </cell>
          <cell r="CN2032" t="str">
            <v/>
          </cell>
          <cell r="CO2032" t="str">
            <v/>
          </cell>
          <cell r="CQ2032" t="str">
            <v/>
          </cell>
          <cell r="CR2032" t="str">
            <v/>
          </cell>
          <cell r="CS2032" t="str">
            <v/>
          </cell>
          <cell r="CT2032">
            <v>2</v>
          </cell>
          <cell r="CU2032" t="str">
            <v>CAT 2 (Total Return)</v>
          </cell>
          <cell r="CV2032" t="str">
            <v>PRIIPS_CATEGORY</v>
          </cell>
          <cell r="CW2032">
            <v>9.39</v>
          </cell>
          <cell r="CX2032">
            <v>7.93</v>
          </cell>
          <cell r="CZ2032" t="str">
            <v>Due to effects of unusual market conditions, other risks could be triggered, such as Credit and Operational&amp;Custody Risks.</v>
          </cell>
          <cell r="DB2032" t="str">
            <v/>
          </cell>
          <cell r="DC2032" t="str">
            <v/>
          </cell>
          <cell r="DD2032" t="str">
            <v/>
          </cell>
          <cell r="DE2032">
            <v>262109</v>
          </cell>
          <cell r="DF2032" t="str">
            <v>BM PRIIPS BNP Paribas Funds Sustainable Multi-Asset Balanced [43288]</v>
          </cell>
          <cell r="DG2032" t="str">
            <v>EUR</v>
          </cell>
          <cell r="DH2032" t="str">
            <v/>
          </cell>
          <cell r="DI2032" t="str">
            <v>N</v>
          </cell>
          <cell r="DL2032" t="str">
            <v/>
          </cell>
          <cell r="DM2032" t="str">
            <v/>
          </cell>
          <cell r="DN2032" t="str">
            <v/>
          </cell>
          <cell r="DP2032" t="str">
            <v/>
          </cell>
          <cell r="DQ2032" t="str">
            <v/>
          </cell>
          <cell r="DR2032" t="str">
            <v/>
          </cell>
          <cell r="DS2032" t="str">
            <v/>
          </cell>
          <cell r="DT2032" t="str">
            <v/>
          </cell>
        </row>
        <row r="2033">
          <cell r="I2033" t="str">
            <v>LU1956155862</v>
          </cell>
          <cell r="J2033" t="str">
            <v>BNP Paribas Funds Sustainable Multi-Asset Balanced [X, C]</v>
          </cell>
          <cell r="K2033">
            <v>632</v>
          </cell>
          <cell r="L2033" t="str">
            <v>Authorised Investors</v>
          </cell>
          <cell r="M2033" t="str">
            <v>INVEST_LEGAL_TYPE</v>
          </cell>
          <cell r="N2033" t="str">
            <v/>
          </cell>
          <cell r="O2033">
            <v>2</v>
          </cell>
          <cell r="P2033" t="str">
            <v>Registered</v>
          </cell>
          <cell r="Q2033" t="str">
            <v>SHARE_FORM</v>
          </cell>
          <cell r="R2033" t="str">
            <v>EUR</v>
          </cell>
          <cell r="S2033" t="str">
            <v>Y</v>
          </cell>
          <cell r="T2033">
            <v>1</v>
          </cell>
          <cell r="U2033" t="str">
            <v>Launched</v>
          </cell>
          <cell r="V2033" t="str">
            <v>PRODUCT_STATUS</v>
          </cell>
          <cell r="W2033" t="str">
            <v/>
          </cell>
          <cell r="X2033" t="str">
            <v/>
          </cell>
          <cell r="Y2033" t="str">
            <v/>
          </cell>
          <cell r="Z2033">
            <v>623413</v>
          </cell>
          <cell r="AA2033">
            <v>50426</v>
          </cell>
          <cell r="AB2033" t="str">
            <v>BM BNP Paribas Funds Sustainable Multi-Asset Balanced - [43288]</v>
          </cell>
          <cell r="AC2033" t="str">
            <v>EUR</v>
          </cell>
          <cell r="AE2033" t="str">
            <v/>
          </cell>
          <cell r="AF2033" t="str">
            <v/>
          </cell>
          <cell r="AG2033">
            <v>264559</v>
          </cell>
          <cell r="AH2033" t="str">
            <v>BM BNP Paribas Funds Sustainable Multi-Asset Balanced [43288]</v>
          </cell>
          <cell r="AI2033" t="str">
            <v>EUR</v>
          </cell>
          <cell r="AJ2033" t="str">
            <v>X</v>
          </cell>
          <cell r="AK2033" t="str">
            <v>X</v>
          </cell>
          <cell r="AL2033" t="str">
            <v>SHARE_CATEGORY</v>
          </cell>
          <cell r="AM2033" t="str">
            <v>C</v>
          </cell>
          <cell r="AN2033" t="str">
            <v>Capitalisation</v>
          </cell>
          <cell r="AO2033" t="str">
            <v>SHARE_TYPE</v>
          </cell>
          <cell r="AP2033" t="str">
            <v>Y</v>
          </cell>
          <cell r="AQ2033" t="str">
            <v/>
          </cell>
          <cell r="AR2033" t="str">
            <v/>
          </cell>
          <cell r="AS2033" t="str">
            <v/>
          </cell>
          <cell r="AT2033" t="str">
            <v>N</v>
          </cell>
          <cell r="AU2033">
            <v>20190402</v>
          </cell>
          <cell r="AV2033">
            <v>20190104</v>
          </cell>
          <cell r="AW2033">
            <v>20240129</v>
          </cell>
          <cell r="BB2033" t="str">
            <v>Y</v>
          </cell>
          <cell r="BC2033" t="str">
            <v>Yes</v>
          </cell>
          <cell r="BD2033" t="str">
            <v>DICI_KIID</v>
          </cell>
          <cell r="BE2033" t="str">
            <v/>
          </cell>
          <cell r="BF2033" t="str">
            <v/>
          </cell>
          <cell r="BG2033" t="str">
            <v/>
          </cell>
          <cell r="BH2033" t="str">
            <v/>
          </cell>
          <cell r="BI2033" t="str">
            <v>Y</v>
          </cell>
          <cell r="BJ2033" t="str">
            <v>0.001</v>
          </cell>
          <cell r="BK2033" t="str">
            <v>Y</v>
          </cell>
          <cell r="BL2033" t="str">
            <v>0.01</v>
          </cell>
          <cell r="BM2033">
            <v>62</v>
          </cell>
          <cell r="BN2033" t="str">
            <v>The risk category is justified by the investment in different asset classes with a standard asset mix that is a good balance between risky assets and less risky assets.</v>
          </cell>
          <cell r="BO2033" t="str">
            <v>RISK_NARRATIVE</v>
          </cell>
          <cell r="BP2033">
            <v>5</v>
          </cell>
          <cell r="BQ2033" t="str">
            <v/>
          </cell>
          <cell r="BS2033" t="str">
            <v/>
          </cell>
          <cell r="BT2033" t="str">
            <v/>
          </cell>
          <cell r="BU2033" t="str">
            <v>Y</v>
          </cell>
          <cell r="BV2033" t="str">
            <v/>
          </cell>
          <cell r="BW2033" t="str">
            <v/>
          </cell>
          <cell r="BX2033" t="str">
            <v>BNP IP-LU</v>
          </cell>
          <cell r="BY2033" t="str">
            <v>BNP IP-LU</v>
          </cell>
          <cell r="BZ2033" t="str">
            <v>LIBRARY_FUNDSQUARE</v>
          </cell>
          <cell r="CA2033">
            <v>11.3</v>
          </cell>
          <cell r="CB2033">
            <v>3</v>
          </cell>
          <cell r="CC2033">
            <v>20230415</v>
          </cell>
          <cell r="CD2033">
            <v>9.39</v>
          </cell>
          <cell r="CE2033">
            <v>3</v>
          </cell>
          <cell r="CF2033">
            <v>1</v>
          </cell>
          <cell r="CH2033" t="str">
            <v/>
          </cell>
          <cell r="CI2033" t="str">
            <v/>
          </cell>
          <cell r="CJ2033" t="str">
            <v/>
          </cell>
          <cell r="CK2033" t="str">
            <v/>
          </cell>
          <cell r="CL2033" t="str">
            <v/>
          </cell>
          <cell r="CM2033" t="str">
            <v>50% MSCI AC World (EUR) NR + 50% Bloomberg Euro Aggregate (EUR) RI</v>
          </cell>
          <cell r="CN2033" t="str">
            <v/>
          </cell>
          <cell r="CO2033" t="str">
            <v>50% Bloomberg Euro Aggregate (EUR) RI + 50% MSCI ACWI SRI S-Series PAB (USD) NR</v>
          </cell>
          <cell r="CQ2033" t="str">
            <v/>
          </cell>
          <cell r="CR2033" t="str">
            <v/>
          </cell>
          <cell r="CS2033" t="str">
            <v/>
          </cell>
          <cell r="CT2033">
            <v>2</v>
          </cell>
          <cell r="CU2033" t="str">
            <v>CAT 2 (Total Return)</v>
          </cell>
          <cell r="CV2033" t="str">
            <v>PRIIPS_CATEGORY</v>
          </cell>
          <cell r="CW2033">
            <v>9.39</v>
          </cell>
          <cell r="CX2033">
            <v>7.93</v>
          </cell>
          <cell r="CZ2033" t="str">
            <v>Due to effects of unusual market conditions, other risks could be triggered, such as Credit and Operational&amp;Custody Risks.</v>
          </cell>
          <cell r="DB2033" t="str">
            <v/>
          </cell>
          <cell r="DC2033" t="str">
            <v/>
          </cell>
          <cell r="DD2033" t="str">
            <v/>
          </cell>
          <cell r="DE2033">
            <v>262109</v>
          </cell>
          <cell r="DF2033" t="str">
            <v>BM PRIIPS BNP Paribas Funds Sustainable Multi-Asset Balanced [43288]</v>
          </cell>
          <cell r="DG2033" t="str">
            <v>EUR</v>
          </cell>
          <cell r="DH2033" t="str">
            <v>BNP Paribas Funds Sustainable Multi-Asset Balanced [Classic, C]</v>
          </cell>
          <cell r="DI2033" t="str">
            <v>N</v>
          </cell>
          <cell r="DL2033" t="str">
            <v/>
          </cell>
          <cell r="DM2033" t="str">
            <v/>
          </cell>
          <cell r="DN2033" t="str">
            <v/>
          </cell>
          <cell r="DP2033" t="str">
            <v/>
          </cell>
          <cell r="DQ2033" t="str">
            <v/>
          </cell>
          <cell r="DR2033" t="str">
            <v/>
          </cell>
          <cell r="DS2033" t="str">
            <v/>
          </cell>
          <cell r="DT2033" t="str">
            <v/>
          </cell>
        </row>
        <row r="2034">
          <cell r="I2034" t="str">
            <v>LU0251809926</v>
          </cell>
          <cell r="J2034" t="str">
            <v>PARVEST EQUITY BRIC [Classic EUR, C]</v>
          </cell>
          <cell r="K2034">
            <v>631</v>
          </cell>
          <cell r="L2034" t="str">
            <v>All</v>
          </cell>
          <cell r="M2034" t="str">
            <v>INVEST_LEGAL_TYPE</v>
          </cell>
          <cell r="N2034" t="str">
            <v/>
          </cell>
          <cell r="O2034">
            <v>3</v>
          </cell>
          <cell r="P2034" t="str">
            <v>Registered or Bearer</v>
          </cell>
          <cell r="Q2034" t="str">
            <v>SHARE_FORM</v>
          </cell>
          <cell r="R2034" t="str">
            <v>EUR</v>
          </cell>
          <cell r="S2034" t="str">
            <v>N</v>
          </cell>
          <cell r="T2034">
            <v>2</v>
          </cell>
          <cell r="U2034" t="str">
            <v>Closed</v>
          </cell>
          <cell r="V2034" t="str">
            <v>PRODUCT_STATUS</v>
          </cell>
          <cell r="W2034" t="str">
            <v/>
          </cell>
          <cell r="X2034" t="str">
            <v/>
          </cell>
          <cell r="Y2034" t="str">
            <v/>
          </cell>
          <cell r="Z2034">
            <v>519597</v>
          </cell>
          <cell r="AA2034">
            <v>192363</v>
          </cell>
          <cell r="AB2034" t="str">
            <v>BM Parvest Equity BRIC</v>
          </cell>
          <cell r="AC2034" t="str">
            <v>USD</v>
          </cell>
          <cell r="AD2034">
            <v>0</v>
          </cell>
          <cell r="AE2034" t="str">
            <v>No Benchmark</v>
          </cell>
          <cell r="AF2034" t="str">
            <v>EUR</v>
          </cell>
          <cell r="AH2034" t="str">
            <v/>
          </cell>
          <cell r="AI2034" t="str">
            <v/>
          </cell>
          <cell r="AJ2034" t="str">
            <v>CLRO</v>
          </cell>
          <cell r="AK2034" t="str">
            <v>Classic EUR</v>
          </cell>
          <cell r="AL2034" t="str">
            <v>SHARE_CATEGORY</v>
          </cell>
          <cell r="AM2034" t="str">
            <v>C</v>
          </cell>
          <cell r="AN2034" t="str">
            <v>Capitalisation</v>
          </cell>
          <cell r="AO2034" t="str">
            <v>SHARE_TYPE</v>
          </cell>
          <cell r="AP2034" t="str">
            <v>Y</v>
          </cell>
          <cell r="AQ2034" t="str">
            <v/>
          </cell>
          <cell r="AR2034" t="str">
            <v/>
          </cell>
          <cell r="AS2034" t="str">
            <v/>
          </cell>
          <cell r="AT2034" t="str">
            <v>N</v>
          </cell>
          <cell r="AV2034">
            <v>20141205</v>
          </cell>
          <cell r="AW2034">
            <v>20150513</v>
          </cell>
          <cell r="AX2034">
            <v>20150513</v>
          </cell>
          <cell r="AY2034">
            <v>20161007</v>
          </cell>
          <cell r="AZ2034">
            <v>20161007</v>
          </cell>
          <cell r="BA2034">
            <v>20160930</v>
          </cell>
          <cell r="BB2034" t="str">
            <v>Y</v>
          </cell>
          <cell r="BC2034" t="str">
            <v>Yes</v>
          </cell>
          <cell r="BD2034" t="str">
            <v>DICI_KIID</v>
          </cell>
          <cell r="BE2034" t="str">
            <v/>
          </cell>
          <cell r="BF2034" t="str">
            <v/>
          </cell>
          <cell r="BG2034" t="str">
            <v/>
          </cell>
          <cell r="BH2034" t="str">
            <v/>
          </cell>
          <cell r="BI2034" t="str">
            <v>Y</v>
          </cell>
          <cell r="BJ2034" t="str">
            <v>0.001</v>
          </cell>
          <cell r="BK2034" t="str">
            <v>Y</v>
          </cell>
          <cell r="BL2034" t="str">
            <v>0.01</v>
          </cell>
          <cell r="BM2034">
            <v>72</v>
          </cell>
          <cell r="BN2034" t="str">
            <v>The risk category is justified by the investment mainly in Stocks and Shares, the value of which can fluctuate considerably. These fluctuations are often amplified in the short term.</v>
          </cell>
          <cell r="BO2034" t="str">
            <v>RISK_NARRATIVE</v>
          </cell>
          <cell r="BP2034">
            <v>6</v>
          </cell>
          <cell r="BQ2034" t="str">
            <v/>
          </cell>
          <cell r="BR2034">
            <v>2</v>
          </cell>
          <cell r="BS2034" t="str">
            <v>**</v>
          </cell>
          <cell r="BT2034" t="str">
            <v>NOTATION_MORNINGSTAR_RATING</v>
          </cell>
          <cell r="BU2034" t="str">
            <v>Y</v>
          </cell>
          <cell r="BV2034" t="str">
            <v/>
          </cell>
          <cell r="BW2034" t="str">
            <v/>
          </cell>
          <cell r="BX2034" t="str">
            <v>BNP IP-LU</v>
          </cell>
          <cell r="BY2034" t="str">
            <v>BNP IP-LU</v>
          </cell>
          <cell r="BZ2034" t="str">
            <v>LIBRARY_FUNDSQUARE</v>
          </cell>
          <cell r="CH2034" t="str">
            <v/>
          </cell>
          <cell r="CI2034" t="str">
            <v/>
          </cell>
          <cell r="CJ2034" t="str">
            <v/>
          </cell>
          <cell r="CK2034" t="str">
            <v/>
          </cell>
          <cell r="CL2034" t="str">
            <v/>
          </cell>
          <cell r="CM2034" t="str">
            <v/>
          </cell>
          <cell r="CN2034" t="str">
            <v/>
          </cell>
          <cell r="CO2034" t="str">
            <v/>
          </cell>
          <cell r="CQ2034" t="str">
            <v/>
          </cell>
          <cell r="CR2034" t="str">
            <v/>
          </cell>
          <cell r="CS2034" t="str">
            <v/>
          </cell>
          <cell r="CU2034" t="str">
            <v/>
          </cell>
          <cell r="CV2034" t="str">
            <v/>
          </cell>
          <cell r="CZ2034" t="str">
            <v/>
          </cell>
          <cell r="DB2034" t="str">
            <v/>
          </cell>
          <cell r="DC2034" t="str">
            <v/>
          </cell>
          <cell r="DD2034" t="str">
            <v/>
          </cell>
          <cell r="DF2034" t="str">
            <v/>
          </cell>
          <cell r="DG2034" t="str">
            <v/>
          </cell>
          <cell r="DH2034" t="str">
            <v/>
          </cell>
          <cell r="DI2034" t="str">
            <v/>
          </cell>
          <cell r="DL2034" t="str">
            <v/>
          </cell>
          <cell r="DM2034" t="str">
            <v/>
          </cell>
          <cell r="DN2034" t="str">
            <v/>
          </cell>
          <cell r="DP2034" t="str">
            <v/>
          </cell>
          <cell r="DQ2034" t="str">
            <v/>
          </cell>
          <cell r="DR2034" t="str">
            <v/>
          </cell>
          <cell r="DS2034" t="str">
            <v/>
          </cell>
          <cell r="DT2034" t="str">
            <v/>
          </cell>
        </row>
        <row r="2035">
          <cell r="I2035" t="str">
            <v>LU0230663865</v>
          </cell>
          <cell r="J2035" t="str">
            <v>PARVEST EQUITY BRIC [X, C]</v>
          </cell>
          <cell r="K2035">
            <v>632</v>
          </cell>
          <cell r="L2035" t="str">
            <v>Authorised Investors</v>
          </cell>
          <cell r="M2035" t="str">
            <v>INVEST_LEGAL_TYPE</v>
          </cell>
          <cell r="N2035" t="str">
            <v/>
          </cell>
          <cell r="O2035">
            <v>2</v>
          </cell>
          <cell r="P2035" t="str">
            <v>Registered</v>
          </cell>
          <cell r="Q2035" t="str">
            <v>SHARE_FORM</v>
          </cell>
          <cell r="R2035" t="str">
            <v>USD</v>
          </cell>
          <cell r="S2035" t="str">
            <v>N</v>
          </cell>
          <cell r="T2035">
            <v>2</v>
          </cell>
          <cell r="U2035" t="str">
            <v>Closed</v>
          </cell>
          <cell r="V2035" t="str">
            <v>PRODUCT_STATUS</v>
          </cell>
          <cell r="W2035" t="str">
            <v/>
          </cell>
          <cell r="X2035" t="str">
            <v/>
          </cell>
          <cell r="Y2035" t="str">
            <v/>
          </cell>
          <cell r="Z2035">
            <v>519597</v>
          </cell>
          <cell r="AA2035">
            <v>192363</v>
          </cell>
          <cell r="AB2035" t="str">
            <v>BM Parvest Equity BRIC</v>
          </cell>
          <cell r="AC2035" t="str">
            <v>USD</v>
          </cell>
          <cell r="AD2035">
            <v>0</v>
          </cell>
          <cell r="AE2035" t="str">
            <v>No Benchmark</v>
          </cell>
          <cell r="AF2035" t="str">
            <v>EUR</v>
          </cell>
          <cell r="AH2035" t="str">
            <v/>
          </cell>
          <cell r="AI2035" t="str">
            <v/>
          </cell>
          <cell r="AJ2035" t="str">
            <v>X</v>
          </cell>
          <cell r="AK2035" t="str">
            <v>X</v>
          </cell>
          <cell r="AL2035" t="str">
            <v>SHARE_CATEGORY</v>
          </cell>
          <cell r="AM2035" t="str">
            <v>C</v>
          </cell>
          <cell r="AN2035" t="str">
            <v>Capitalisation</v>
          </cell>
          <cell r="AO2035" t="str">
            <v>SHARE_TYPE</v>
          </cell>
          <cell r="AP2035" t="str">
            <v>Y</v>
          </cell>
          <cell r="AQ2035" t="str">
            <v/>
          </cell>
          <cell r="AR2035" t="str">
            <v/>
          </cell>
          <cell r="AS2035" t="str">
            <v/>
          </cell>
          <cell r="AT2035" t="str">
            <v>N</v>
          </cell>
          <cell r="AV2035">
            <v>20060301</v>
          </cell>
          <cell r="AW2035">
            <v>20060301</v>
          </cell>
          <cell r="AX2035">
            <v>20060301</v>
          </cell>
          <cell r="AY2035">
            <v>20160621</v>
          </cell>
          <cell r="AZ2035">
            <v>20160621</v>
          </cell>
          <cell r="BB2035" t="str">
            <v>Y</v>
          </cell>
          <cell r="BC2035" t="str">
            <v>Yes</v>
          </cell>
          <cell r="BD2035" t="str">
            <v>DICI_KIID</v>
          </cell>
          <cell r="BE2035" t="str">
            <v/>
          </cell>
          <cell r="BF2035" t="str">
            <v/>
          </cell>
          <cell r="BG2035" t="str">
            <v/>
          </cell>
          <cell r="BH2035" t="str">
            <v/>
          </cell>
          <cell r="BI2035" t="str">
            <v>Y</v>
          </cell>
          <cell r="BJ2035" t="str">
            <v>0.001</v>
          </cell>
          <cell r="BK2035" t="str">
            <v>Y</v>
          </cell>
          <cell r="BL2035" t="str">
            <v>0.01</v>
          </cell>
          <cell r="BM2035">
            <v>72</v>
          </cell>
          <cell r="BN2035" t="str">
            <v>The risk category is justified by the investment mainly in Stocks and Shares, the value of which can fluctuate considerably. These fluctuations are often amplified in the short term.</v>
          </cell>
          <cell r="BO2035" t="str">
            <v>RISK_NARRATIVE</v>
          </cell>
          <cell r="BP2035">
            <v>6</v>
          </cell>
          <cell r="BQ2035" t="str">
            <v/>
          </cell>
          <cell r="BS2035" t="str">
            <v/>
          </cell>
          <cell r="BT2035" t="str">
            <v/>
          </cell>
          <cell r="BU2035" t="str">
            <v>Y</v>
          </cell>
          <cell r="BV2035" t="str">
            <v/>
          </cell>
          <cell r="BW2035" t="str">
            <v/>
          </cell>
          <cell r="BX2035" t="str">
            <v>BNP IP-LU</v>
          </cell>
          <cell r="BY2035" t="str">
            <v>BNP IP-LU</v>
          </cell>
          <cell r="BZ2035" t="str">
            <v>LIBRARY_FUNDSQUARE</v>
          </cell>
          <cell r="CH2035" t="str">
            <v/>
          </cell>
          <cell r="CI2035" t="str">
            <v/>
          </cell>
          <cell r="CJ2035" t="str">
            <v/>
          </cell>
          <cell r="CK2035" t="str">
            <v/>
          </cell>
          <cell r="CL2035" t="str">
            <v/>
          </cell>
          <cell r="CM2035" t="str">
            <v/>
          </cell>
          <cell r="CN2035" t="str">
            <v/>
          </cell>
          <cell r="CO2035" t="str">
            <v/>
          </cell>
          <cell r="CQ2035" t="str">
            <v/>
          </cell>
          <cell r="CR2035" t="str">
            <v/>
          </cell>
          <cell r="CS2035" t="str">
            <v/>
          </cell>
          <cell r="CU2035" t="str">
            <v/>
          </cell>
          <cell r="CV2035" t="str">
            <v/>
          </cell>
          <cell r="CZ2035" t="str">
            <v/>
          </cell>
          <cell r="DB2035" t="str">
            <v/>
          </cell>
          <cell r="DC2035" t="str">
            <v/>
          </cell>
          <cell r="DD2035" t="str">
            <v/>
          </cell>
          <cell r="DF2035" t="str">
            <v/>
          </cell>
          <cell r="DG2035" t="str">
            <v/>
          </cell>
          <cell r="DH2035" t="str">
            <v/>
          </cell>
          <cell r="DI2035" t="str">
            <v/>
          </cell>
          <cell r="DL2035" t="str">
            <v/>
          </cell>
          <cell r="DM2035" t="str">
            <v/>
          </cell>
          <cell r="DN2035" t="str">
            <v/>
          </cell>
          <cell r="DP2035" t="str">
            <v/>
          </cell>
          <cell r="DQ2035" t="str">
            <v/>
          </cell>
          <cell r="DR2035" t="str">
            <v/>
          </cell>
          <cell r="DS2035" t="str">
            <v/>
          </cell>
          <cell r="DT2035" t="str">
            <v/>
          </cell>
        </row>
        <row r="2036">
          <cell r="I2036" t="str">
            <v>LU0230663600</v>
          </cell>
          <cell r="J2036" t="str">
            <v>PARVEST EQUITY BRIC [N, C]</v>
          </cell>
          <cell r="K2036">
            <v>631</v>
          </cell>
          <cell r="L2036" t="str">
            <v>All</v>
          </cell>
          <cell r="M2036" t="str">
            <v>INVEST_LEGAL_TYPE</v>
          </cell>
          <cell r="N2036" t="str">
            <v/>
          </cell>
          <cell r="O2036">
            <v>3</v>
          </cell>
          <cell r="P2036" t="str">
            <v>Registered or Bearer</v>
          </cell>
          <cell r="Q2036" t="str">
            <v>SHARE_FORM</v>
          </cell>
          <cell r="R2036" t="str">
            <v>USD</v>
          </cell>
          <cell r="S2036" t="str">
            <v>N</v>
          </cell>
          <cell r="T2036">
            <v>2</v>
          </cell>
          <cell r="U2036" t="str">
            <v>Closed</v>
          </cell>
          <cell r="V2036" t="str">
            <v>PRODUCT_STATUS</v>
          </cell>
          <cell r="W2036" t="str">
            <v/>
          </cell>
          <cell r="X2036" t="str">
            <v/>
          </cell>
          <cell r="Y2036" t="str">
            <v/>
          </cell>
          <cell r="Z2036">
            <v>519597</v>
          </cell>
          <cell r="AA2036">
            <v>192363</v>
          </cell>
          <cell r="AB2036" t="str">
            <v>BM Parvest Equity BRIC</v>
          </cell>
          <cell r="AC2036" t="str">
            <v>USD</v>
          </cell>
          <cell r="AD2036">
            <v>0</v>
          </cell>
          <cell r="AE2036" t="str">
            <v>No Benchmark</v>
          </cell>
          <cell r="AF2036" t="str">
            <v>EUR</v>
          </cell>
          <cell r="AH2036" t="str">
            <v/>
          </cell>
          <cell r="AI2036" t="str">
            <v/>
          </cell>
          <cell r="AJ2036" t="str">
            <v>N</v>
          </cell>
          <cell r="AK2036" t="str">
            <v>N</v>
          </cell>
          <cell r="AL2036" t="str">
            <v>SHARE_CATEGORY</v>
          </cell>
          <cell r="AM2036" t="str">
            <v>C</v>
          </cell>
          <cell r="AN2036" t="str">
            <v>Capitalisation</v>
          </cell>
          <cell r="AO2036" t="str">
            <v>SHARE_TYPE</v>
          </cell>
          <cell r="AP2036" t="str">
            <v>Y</v>
          </cell>
          <cell r="AQ2036" t="str">
            <v/>
          </cell>
          <cell r="AR2036" t="str">
            <v/>
          </cell>
          <cell r="AS2036" t="str">
            <v/>
          </cell>
          <cell r="AT2036" t="str">
            <v>N</v>
          </cell>
          <cell r="AV2036">
            <v>20060301</v>
          </cell>
          <cell r="AW2036">
            <v>20060301</v>
          </cell>
          <cell r="AX2036">
            <v>20060301</v>
          </cell>
          <cell r="AY2036">
            <v>20161007</v>
          </cell>
          <cell r="AZ2036">
            <v>20161007</v>
          </cell>
          <cell r="BA2036">
            <v>20160930</v>
          </cell>
          <cell r="BB2036" t="str">
            <v>Y</v>
          </cell>
          <cell r="BC2036" t="str">
            <v>Yes</v>
          </cell>
          <cell r="BD2036" t="str">
            <v>DICI_KIID</v>
          </cell>
          <cell r="BE2036" t="str">
            <v/>
          </cell>
          <cell r="BF2036" t="str">
            <v/>
          </cell>
          <cell r="BG2036" t="str">
            <v/>
          </cell>
          <cell r="BH2036" t="str">
            <v/>
          </cell>
          <cell r="BI2036" t="str">
            <v>Y</v>
          </cell>
          <cell r="BJ2036" t="str">
            <v>0.001</v>
          </cell>
          <cell r="BK2036" t="str">
            <v>Y</v>
          </cell>
          <cell r="BL2036" t="str">
            <v>0.01</v>
          </cell>
          <cell r="BM2036">
            <v>72</v>
          </cell>
          <cell r="BN2036" t="str">
            <v>The risk category is justified by the investment mainly in Stocks and Shares, the value of which can fluctuate considerably. These fluctuations are often amplified in the short term.</v>
          </cell>
          <cell r="BO2036" t="str">
            <v>RISK_NARRATIVE</v>
          </cell>
          <cell r="BP2036">
            <v>6</v>
          </cell>
          <cell r="BQ2036" t="str">
            <v/>
          </cell>
          <cell r="BR2036">
            <v>2</v>
          </cell>
          <cell r="BS2036" t="str">
            <v>**</v>
          </cell>
          <cell r="BT2036" t="str">
            <v>NOTATION_MORNINGSTAR_RATING</v>
          </cell>
          <cell r="BU2036" t="str">
            <v>Y</v>
          </cell>
          <cell r="BV2036" t="str">
            <v/>
          </cell>
          <cell r="BW2036" t="str">
            <v/>
          </cell>
          <cell r="BX2036" t="str">
            <v>BNP IP-LU</v>
          </cell>
          <cell r="BY2036" t="str">
            <v>BNP IP-LU</v>
          </cell>
          <cell r="BZ2036" t="str">
            <v>LIBRARY_FUNDSQUARE</v>
          </cell>
          <cell r="CH2036" t="str">
            <v/>
          </cell>
          <cell r="CI2036" t="str">
            <v/>
          </cell>
          <cell r="CJ2036" t="str">
            <v/>
          </cell>
          <cell r="CK2036" t="str">
            <v/>
          </cell>
          <cell r="CL2036" t="str">
            <v/>
          </cell>
          <cell r="CM2036" t="str">
            <v/>
          </cell>
          <cell r="CN2036" t="str">
            <v/>
          </cell>
          <cell r="CO2036" t="str">
            <v/>
          </cell>
          <cell r="CQ2036" t="str">
            <v/>
          </cell>
          <cell r="CR2036" t="str">
            <v/>
          </cell>
          <cell r="CS2036" t="str">
            <v/>
          </cell>
          <cell r="CU2036" t="str">
            <v/>
          </cell>
          <cell r="CV2036" t="str">
            <v/>
          </cell>
          <cell r="CZ2036" t="str">
            <v/>
          </cell>
          <cell r="DB2036" t="str">
            <v/>
          </cell>
          <cell r="DC2036" t="str">
            <v/>
          </cell>
          <cell r="DD2036" t="str">
            <v/>
          </cell>
          <cell r="DF2036" t="str">
            <v/>
          </cell>
          <cell r="DG2036" t="str">
            <v/>
          </cell>
          <cell r="DH2036" t="str">
            <v/>
          </cell>
          <cell r="DI2036" t="str">
            <v/>
          </cell>
          <cell r="DL2036" t="str">
            <v/>
          </cell>
          <cell r="DM2036" t="str">
            <v/>
          </cell>
          <cell r="DN2036" t="str">
            <v/>
          </cell>
          <cell r="DP2036" t="str">
            <v/>
          </cell>
          <cell r="DQ2036" t="str">
            <v/>
          </cell>
          <cell r="DR2036" t="str">
            <v/>
          </cell>
          <cell r="DS2036" t="str">
            <v/>
          </cell>
          <cell r="DT2036" t="str">
            <v/>
          </cell>
        </row>
        <row r="2037">
          <cell r="I2037" t="str">
            <v>LU0230664160</v>
          </cell>
          <cell r="J2037" t="str">
            <v>PARVEST EQUITY BRIC [Privilege, C]</v>
          </cell>
          <cell r="K2037">
            <v>631</v>
          </cell>
          <cell r="L2037" t="str">
            <v>All</v>
          </cell>
          <cell r="M2037" t="str">
            <v>INVEST_LEGAL_TYPE</v>
          </cell>
          <cell r="N2037" t="str">
            <v/>
          </cell>
          <cell r="O2037">
            <v>3</v>
          </cell>
          <cell r="P2037" t="str">
            <v>Registered or Bearer</v>
          </cell>
          <cell r="Q2037" t="str">
            <v>SHARE_FORM</v>
          </cell>
          <cell r="R2037" t="str">
            <v>USD</v>
          </cell>
          <cell r="S2037" t="str">
            <v>N</v>
          </cell>
          <cell r="T2037">
            <v>2</v>
          </cell>
          <cell r="U2037" t="str">
            <v>Closed</v>
          </cell>
          <cell r="V2037" t="str">
            <v>PRODUCT_STATUS</v>
          </cell>
          <cell r="W2037" t="str">
            <v/>
          </cell>
          <cell r="X2037" t="str">
            <v/>
          </cell>
          <cell r="Y2037" t="str">
            <v/>
          </cell>
          <cell r="Z2037">
            <v>519597</v>
          </cell>
          <cell r="AA2037">
            <v>192363</v>
          </cell>
          <cell r="AB2037" t="str">
            <v>BM Parvest Equity BRIC</v>
          </cell>
          <cell r="AC2037" t="str">
            <v>USD</v>
          </cell>
          <cell r="AD2037">
            <v>0</v>
          </cell>
          <cell r="AE2037" t="str">
            <v>No Benchmark</v>
          </cell>
          <cell r="AF2037" t="str">
            <v>EUR</v>
          </cell>
          <cell r="AH2037" t="str">
            <v/>
          </cell>
          <cell r="AI2037" t="str">
            <v/>
          </cell>
          <cell r="AJ2037" t="str">
            <v>PRIV</v>
          </cell>
          <cell r="AK2037" t="str">
            <v>Privilege</v>
          </cell>
          <cell r="AL2037" t="str">
            <v>SHARE_CATEGORY</v>
          </cell>
          <cell r="AM2037" t="str">
            <v>C</v>
          </cell>
          <cell r="AN2037" t="str">
            <v>Capitalisation</v>
          </cell>
          <cell r="AO2037" t="str">
            <v>SHARE_TYPE</v>
          </cell>
          <cell r="AP2037" t="str">
            <v>Y</v>
          </cell>
          <cell r="AQ2037" t="str">
            <v/>
          </cell>
          <cell r="AR2037" t="str">
            <v/>
          </cell>
          <cell r="AS2037" t="str">
            <v/>
          </cell>
          <cell r="AT2037" t="str">
            <v>N</v>
          </cell>
          <cell r="AV2037">
            <v>20060301</v>
          </cell>
          <cell r="AW2037">
            <v>20060301</v>
          </cell>
          <cell r="AX2037">
            <v>20060301</v>
          </cell>
          <cell r="AY2037">
            <v>20161007</v>
          </cell>
          <cell r="AZ2037">
            <v>20161007</v>
          </cell>
          <cell r="BA2037">
            <v>20160930</v>
          </cell>
          <cell r="BB2037" t="str">
            <v>Y</v>
          </cell>
          <cell r="BC2037" t="str">
            <v>Yes</v>
          </cell>
          <cell r="BD2037" t="str">
            <v>DICI_KIID</v>
          </cell>
          <cell r="BE2037" t="str">
            <v/>
          </cell>
          <cell r="BF2037" t="str">
            <v/>
          </cell>
          <cell r="BG2037" t="str">
            <v/>
          </cell>
          <cell r="BH2037" t="str">
            <v/>
          </cell>
          <cell r="BI2037" t="str">
            <v>Y</v>
          </cell>
          <cell r="BJ2037" t="str">
            <v>0.001</v>
          </cell>
          <cell r="BK2037" t="str">
            <v>Y</v>
          </cell>
          <cell r="BL2037" t="str">
            <v>0.01</v>
          </cell>
          <cell r="BM2037">
            <v>72</v>
          </cell>
          <cell r="BN2037" t="str">
            <v>The risk category is justified by the investment mainly in Stocks and Shares, the value of which can fluctuate considerably. These fluctuations are often amplified in the short term.</v>
          </cell>
          <cell r="BO2037" t="str">
            <v>RISK_NARRATIVE</v>
          </cell>
          <cell r="BP2037">
            <v>6</v>
          </cell>
          <cell r="BQ2037" t="str">
            <v/>
          </cell>
          <cell r="BR2037">
            <v>3</v>
          </cell>
          <cell r="BS2037" t="str">
            <v>***</v>
          </cell>
          <cell r="BT2037" t="str">
            <v>NOTATION_MORNINGSTAR_RATING</v>
          </cell>
          <cell r="BU2037" t="str">
            <v>Y</v>
          </cell>
          <cell r="BV2037" t="str">
            <v/>
          </cell>
          <cell r="BW2037" t="str">
            <v/>
          </cell>
          <cell r="BX2037" t="str">
            <v>BNP IP-LU</v>
          </cell>
          <cell r="BY2037" t="str">
            <v>BNP IP-LU</v>
          </cell>
          <cell r="BZ2037" t="str">
            <v>LIBRARY_FUNDSQUARE</v>
          </cell>
          <cell r="CH2037" t="str">
            <v/>
          </cell>
          <cell r="CI2037" t="str">
            <v/>
          </cell>
          <cell r="CJ2037" t="str">
            <v/>
          </cell>
          <cell r="CK2037" t="str">
            <v/>
          </cell>
          <cell r="CL2037" t="str">
            <v/>
          </cell>
          <cell r="CM2037" t="str">
            <v/>
          </cell>
          <cell r="CN2037" t="str">
            <v/>
          </cell>
          <cell r="CO2037" t="str">
            <v/>
          </cell>
          <cell r="CQ2037" t="str">
            <v/>
          </cell>
          <cell r="CR2037" t="str">
            <v/>
          </cell>
          <cell r="CS2037" t="str">
            <v/>
          </cell>
          <cell r="CU2037" t="str">
            <v/>
          </cell>
          <cell r="CV2037" t="str">
            <v/>
          </cell>
          <cell r="CZ2037" t="str">
            <v/>
          </cell>
          <cell r="DB2037" t="str">
            <v/>
          </cell>
          <cell r="DC2037" t="str">
            <v/>
          </cell>
          <cell r="DD2037" t="str">
            <v/>
          </cell>
          <cell r="DF2037" t="str">
            <v/>
          </cell>
          <cell r="DG2037" t="str">
            <v/>
          </cell>
          <cell r="DH2037" t="str">
            <v/>
          </cell>
          <cell r="DI2037" t="str">
            <v/>
          </cell>
          <cell r="DL2037" t="str">
            <v/>
          </cell>
          <cell r="DM2037" t="str">
            <v/>
          </cell>
          <cell r="DN2037" t="str">
            <v/>
          </cell>
          <cell r="DP2037" t="str">
            <v/>
          </cell>
          <cell r="DQ2037" t="str">
            <v/>
          </cell>
          <cell r="DR2037" t="str">
            <v/>
          </cell>
          <cell r="DS2037" t="str">
            <v/>
          </cell>
          <cell r="DT2037" t="str">
            <v/>
          </cell>
        </row>
        <row r="2038">
          <cell r="I2038" t="str">
            <v>LU0230662545</v>
          </cell>
          <cell r="J2038" t="str">
            <v>PARVEST EQUITY BRIC [Classic, D]</v>
          </cell>
          <cell r="K2038">
            <v>631</v>
          </cell>
          <cell r="L2038" t="str">
            <v>All</v>
          </cell>
          <cell r="M2038" t="str">
            <v>INVEST_LEGAL_TYPE</v>
          </cell>
          <cell r="N2038" t="str">
            <v/>
          </cell>
          <cell r="O2038">
            <v>3</v>
          </cell>
          <cell r="P2038" t="str">
            <v>Registered or Bearer</v>
          </cell>
          <cell r="Q2038" t="str">
            <v>SHARE_FORM</v>
          </cell>
          <cell r="R2038" t="str">
            <v>USD</v>
          </cell>
          <cell r="S2038" t="str">
            <v>N</v>
          </cell>
          <cell r="T2038">
            <v>2</v>
          </cell>
          <cell r="U2038" t="str">
            <v>Closed</v>
          </cell>
          <cell r="V2038" t="str">
            <v>PRODUCT_STATUS</v>
          </cell>
          <cell r="W2038" t="str">
            <v/>
          </cell>
          <cell r="X2038" t="str">
            <v/>
          </cell>
          <cell r="Y2038" t="str">
            <v/>
          </cell>
          <cell r="Z2038">
            <v>519597</v>
          </cell>
          <cell r="AA2038">
            <v>192363</v>
          </cell>
          <cell r="AB2038" t="str">
            <v>BM Parvest Equity BRIC</v>
          </cell>
          <cell r="AC2038" t="str">
            <v>USD</v>
          </cell>
          <cell r="AD2038">
            <v>0</v>
          </cell>
          <cell r="AE2038" t="str">
            <v>No Benchmark</v>
          </cell>
          <cell r="AF2038" t="str">
            <v>EUR</v>
          </cell>
          <cell r="AH2038" t="str">
            <v/>
          </cell>
          <cell r="AI2038" t="str">
            <v/>
          </cell>
          <cell r="AJ2038" t="str">
            <v>CLAS</v>
          </cell>
          <cell r="AK2038" t="str">
            <v>Classic</v>
          </cell>
          <cell r="AL2038" t="str">
            <v>SHARE_CATEGORY</v>
          </cell>
          <cell r="AM2038" t="str">
            <v>D</v>
          </cell>
          <cell r="AN2038" t="str">
            <v>Distribution</v>
          </cell>
          <cell r="AO2038" t="str">
            <v>SHARE_TYPE</v>
          </cell>
          <cell r="AP2038" t="str">
            <v>Y</v>
          </cell>
          <cell r="AQ2038" t="str">
            <v>Y</v>
          </cell>
          <cell r="AR2038" t="str">
            <v>Annually</v>
          </cell>
          <cell r="AS2038" t="str">
            <v>DIVIDEND_FREQUENCY</v>
          </cell>
          <cell r="AT2038" t="str">
            <v>N</v>
          </cell>
          <cell r="AV2038">
            <v>20060301</v>
          </cell>
          <cell r="AW2038">
            <v>20060301</v>
          </cell>
          <cell r="AX2038">
            <v>20060301</v>
          </cell>
          <cell r="AY2038">
            <v>20161007</v>
          </cell>
          <cell r="AZ2038">
            <v>20161007</v>
          </cell>
          <cell r="BA2038">
            <v>20160930</v>
          </cell>
          <cell r="BB2038" t="str">
            <v>Y</v>
          </cell>
          <cell r="BC2038" t="str">
            <v>Yes</v>
          </cell>
          <cell r="BD2038" t="str">
            <v>DICI_KIID</v>
          </cell>
          <cell r="BE2038" t="str">
            <v/>
          </cell>
          <cell r="BF2038" t="str">
            <v/>
          </cell>
          <cell r="BG2038" t="str">
            <v/>
          </cell>
          <cell r="BH2038" t="str">
            <v/>
          </cell>
          <cell r="BI2038" t="str">
            <v>Y</v>
          </cell>
          <cell r="BJ2038" t="str">
            <v>0.001</v>
          </cell>
          <cell r="BK2038" t="str">
            <v>Y</v>
          </cell>
          <cell r="BL2038" t="str">
            <v>0.01</v>
          </cell>
          <cell r="BM2038">
            <v>72</v>
          </cell>
          <cell r="BN2038" t="str">
            <v>The risk category is justified by the investment mainly in Stocks and Shares, the value of which can fluctuate considerably. These fluctuations are often amplified in the short term.</v>
          </cell>
          <cell r="BO2038" t="str">
            <v>RISK_NARRATIVE</v>
          </cell>
          <cell r="BP2038">
            <v>6</v>
          </cell>
          <cell r="BQ2038" t="str">
            <v/>
          </cell>
          <cell r="BR2038">
            <v>2</v>
          </cell>
          <cell r="BS2038" t="str">
            <v>**</v>
          </cell>
          <cell r="BT2038" t="str">
            <v>NOTATION_MORNINGSTAR_RATING</v>
          </cell>
          <cell r="BU2038" t="str">
            <v>Y</v>
          </cell>
          <cell r="BV2038" t="str">
            <v/>
          </cell>
          <cell r="BW2038" t="str">
            <v/>
          </cell>
          <cell r="BX2038" t="str">
            <v>BNP IP-LU</v>
          </cell>
          <cell r="BY2038" t="str">
            <v>BNP IP-LU</v>
          </cell>
          <cell r="BZ2038" t="str">
            <v>LIBRARY_FUNDSQUARE</v>
          </cell>
          <cell r="CH2038" t="str">
            <v/>
          </cell>
          <cell r="CI2038" t="str">
            <v/>
          </cell>
          <cell r="CJ2038" t="str">
            <v/>
          </cell>
          <cell r="CK2038" t="str">
            <v/>
          </cell>
          <cell r="CL2038" t="str">
            <v/>
          </cell>
          <cell r="CM2038" t="str">
            <v/>
          </cell>
          <cell r="CN2038" t="str">
            <v/>
          </cell>
          <cell r="CO2038" t="str">
            <v/>
          </cell>
          <cell r="CQ2038" t="str">
            <v/>
          </cell>
          <cell r="CR2038" t="str">
            <v/>
          </cell>
          <cell r="CS2038" t="str">
            <v/>
          </cell>
          <cell r="CU2038" t="str">
            <v/>
          </cell>
          <cell r="CV2038" t="str">
            <v/>
          </cell>
          <cell r="CZ2038" t="str">
            <v/>
          </cell>
          <cell r="DB2038" t="str">
            <v/>
          </cell>
          <cell r="DC2038" t="str">
            <v/>
          </cell>
          <cell r="DD2038" t="str">
            <v/>
          </cell>
          <cell r="DF2038" t="str">
            <v/>
          </cell>
          <cell r="DG2038" t="str">
            <v/>
          </cell>
          <cell r="DH2038" t="str">
            <v/>
          </cell>
          <cell r="DI2038" t="str">
            <v/>
          </cell>
          <cell r="DL2038" t="str">
            <v/>
          </cell>
          <cell r="DM2038" t="str">
            <v/>
          </cell>
          <cell r="DN2038" t="str">
            <v/>
          </cell>
          <cell r="DP2038" t="str">
            <v/>
          </cell>
          <cell r="DQ2038" t="str">
            <v/>
          </cell>
          <cell r="DR2038" t="str">
            <v/>
          </cell>
          <cell r="DS2038" t="str">
            <v/>
          </cell>
          <cell r="DT2038" t="str">
            <v/>
          </cell>
        </row>
        <row r="2039">
          <cell r="I2039" t="str">
            <v>LU0230663352</v>
          </cell>
          <cell r="J2039" t="str">
            <v>PARVEST EQUITY BRIC [I, C]</v>
          </cell>
          <cell r="K2039">
            <v>991</v>
          </cell>
          <cell r="L2039" t="str">
            <v>Institutionnal clients and UCI</v>
          </cell>
          <cell r="M2039" t="str">
            <v>INVEST_LEGAL_TYPE</v>
          </cell>
          <cell r="N2039" t="str">
            <v/>
          </cell>
          <cell r="O2039">
            <v>3</v>
          </cell>
          <cell r="P2039" t="str">
            <v>Registered or Bearer</v>
          </cell>
          <cell r="Q2039" t="str">
            <v>SHARE_FORM</v>
          </cell>
          <cell r="R2039" t="str">
            <v>USD</v>
          </cell>
          <cell r="S2039" t="str">
            <v>N</v>
          </cell>
          <cell r="T2039">
            <v>2</v>
          </cell>
          <cell r="U2039" t="str">
            <v>Closed</v>
          </cell>
          <cell r="V2039" t="str">
            <v>PRODUCT_STATUS</v>
          </cell>
          <cell r="W2039" t="str">
            <v/>
          </cell>
          <cell r="X2039" t="str">
            <v/>
          </cell>
          <cell r="Y2039" t="str">
            <v/>
          </cell>
          <cell r="Z2039">
            <v>519597</v>
          </cell>
          <cell r="AA2039">
            <v>192363</v>
          </cell>
          <cell r="AB2039" t="str">
            <v>BM Parvest Equity BRIC</v>
          </cell>
          <cell r="AC2039" t="str">
            <v>USD</v>
          </cell>
          <cell r="AD2039">
            <v>0</v>
          </cell>
          <cell r="AE2039" t="str">
            <v>No Benchmark</v>
          </cell>
          <cell r="AF2039" t="str">
            <v>EUR</v>
          </cell>
          <cell r="AH2039" t="str">
            <v/>
          </cell>
          <cell r="AI2039" t="str">
            <v/>
          </cell>
          <cell r="AJ2039" t="str">
            <v>CASH</v>
          </cell>
          <cell r="AK2039" t="str">
            <v>I</v>
          </cell>
          <cell r="AL2039" t="str">
            <v>SHARE_CATEGORY</v>
          </cell>
          <cell r="AM2039" t="str">
            <v>C</v>
          </cell>
          <cell r="AN2039" t="str">
            <v>Capitalisation</v>
          </cell>
          <cell r="AO2039" t="str">
            <v>SHARE_TYPE</v>
          </cell>
          <cell r="AP2039" t="str">
            <v>Y</v>
          </cell>
          <cell r="AQ2039" t="str">
            <v/>
          </cell>
          <cell r="AR2039" t="str">
            <v/>
          </cell>
          <cell r="AS2039" t="str">
            <v/>
          </cell>
          <cell r="AT2039" t="str">
            <v>N</v>
          </cell>
          <cell r="AV2039">
            <v>20060301</v>
          </cell>
          <cell r="AW2039">
            <v>20060301</v>
          </cell>
          <cell r="AX2039">
            <v>20060301</v>
          </cell>
          <cell r="AY2039">
            <v>20161007</v>
          </cell>
          <cell r="AZ2039">
            <v>20161007</v>
          </cell>
          <cell r="BA2039">
            <v>20160930</v>
          </cell>
          <cell r="BB2039" t="str">
            <v>Y</v>
          </cell>
          <cell r="BC2039" t="str">
            <v>Yes</v>
          </cell>
          <cell r="BD2039" t="str">
            <v>DICI_KIID</v>
          </cell>
          <cell r="BE2039" t="str">
            <v/>
          </cell>
          <cell r="BF2039" t="str">
            <v/>
          </cell>
          <cell r="BG2039" t="str">
            <v/>
          </cell>
          <cell r="BH2039" t="str">
            <v/>
          </cell>
          <cell r="BI2039" t="str">
            <v>Y</v>
          </cell>
          <cell r="BJ2039" t="str">
            <v>0.001</v>
          </cell>
          <cell r="BK2039" t="str">
            <v>Y</v>
          </cell>
          <cell r="BL2039" t="str">
            <v>0.01</v>
          </cell>
          <cell r="BM2039">
            <v>72</v>
          </cell>
          <cell r="BN2039" t="str">
            <v>The risk category is justified by the investment mainly in Stocks and Shares, the value of which can fluctuate considerably. These fluctuations are often amplified in the short term.</v>
          </cell>
          <cell r="BO2039" t="str">
            <v>RISK_NARRATIVE</v>
          </cell>
          <cell r="BP2039">
            <v>6</v>
          </cell>
          <cell r="BQ2039" t="str">
            <v/>
          </cell>
          <cell r="BR2039">
            <v>3</v>
          </cell>
          <cell r="BS2039" t="str">
            <v>***</v>
          </cell>
          <cell r="BT2039" t="str">
            <v>NOTATION_MORNINGSTAR_RATING</v>
          </cell>
          <cell r="BU2039" t="str">
            <v>Y</v>
          </cell>
          <cell r="BV2039" t="str">
            <v/>
          </cell>
          <cell r="BW2039" t="str">
            <v/>
          </cell>
          <cell r="BX2039" t="str">
            <v>BNP IP-LU</v>
          </cell>
          <cell r="BY2039" t="str">
            <v>BNP IP-LU</v>
          </cell>
          <cell r="BZ2039" t="str">
            <v>LIBRARY_FUNDSQUARE</v>
          </cell>
          <cell r="CH2039" t="str">
            <v/>
          </cell>
          <cell r="CI2039" t="str">
            <v/>
          </cell>
          <cell r="CJ2039" t="str">
            <v/>
          </cell>
          <cell r="CK2039" t="str">
            <v/>
          </cell>
          <cell r="CL2039" t="str">
            <v/>
          </cell>
          <cell r="CM2039" t="str">
            <v/>
          </cell>
          <cell r="CN2039" t="str">
            <v/>
          </cell>
          <cell r="CO2039" t="str">
            <v/>
          </cell>
          <cell r="CQ2039" t="str">
            <v/>
          </cell>
          <cell r="CR2039" t="str">
            <v/>
          </cell>
          <cell r="CS2039" t="str">
            <v/>
          </cell>
          <cell r="CU2039" t="str">
            <v/>
          </cell>
          <cell r="CV2039" t="str">
            <v/>
          </cell>
          <cell r="CZ2039" t="str">
            <v/>
          </cell>
          <cell r="DB2039" t="str">
            <v/>
          </cell>
          <cell r="DC2039" t="str">
            <v/>
          </cell>
          <cell r="DD2039" t="str">
            <v/>
          </cell>
          <cell r="DF2039" t="str">
            <v/>
          </cell>
          <cell r="DG2039" t="str">
            <v/>
          </cell>
          <cell r="DH2039" t="str">
            <v/>
          </cell>
          <cell r="DI2039" t="str">
            <v/>
          </cell>
          <cell r="DL2039" t="str">
            <v/>
          </cell>
          <cell r="DM2039" t="str">
            <v/>
          </cell>
          <cell r="DN2039" t="str">
            <v/>
          </cell>
          <cell r="DP2039" t="str">
            <v/>
          </cell>
          <cell r="DQ2039" t="str">
            <v/>
          </cell>
          <cell r="DR2039" t="str">
            <v/>
          </cell>
          <cell r="DS2039" t="str">
            <v/>
          </cell>
          <cell r="DT2039" t="str">
            <v/>
          </cell>
        </row>
        <row r="2040">
          <cell r="I2040" t="str">
            <v>LU0230662891</v>
          </cell>
          <cell r="J2040" t="str">
            <v>PARVEST EQUITY BRIC [Classic, C]</v>
          </cell>
          <cell r="K2040">
            <v>631</v>
          </cell>
          <cell r="L2040" t="str">
            <v>All</v>
          </cell>
          <cell r="M2040" t="str">
            <v>INVEST_LEGAL_TYPE</v>
          </cell>
          <cell r="N2040" t="str">
            <v/>
          </cell>
          <cell r="O2040">
            <v>3</v>
          </cell>
          <cell r="P2040" t="str">
            <v>Registered or Bearer</v>
          </cell>
          <cell r="Q2040" t="str">
            <v>SHARE_FORM</v>
          </cell>
          <cell r="R2040" t="str">
            <v>USD</v>
          </cell>
          <cell r="S2040" t="str">
            <v>Y</v>
          </cell>
          <cell r="T2040">
            <v>2</v>
          </cell>
          <cell r="U2040" t="str">
            <v>Closed</v>
          </cell>
          <cell r="V2040" t="str">
            <v>PRODUCT_STATUS</v>
          </cell>
          <cell r="W2040" t="str">
            <v/>
          </cell>
          <cell r="X2040" t="str">
            <v/>
          </cell>
          <cell r="Y2040" t="str">
            <v/>
          </cell>
          <cell r="Z2040">
            <v>519597</v>
          </cell>
          <cell r="AA2040">
            <v>192363</v>
          </cell>
          <cell r="AB2040" t="str">
            <v>BM Parvest Equity BRIC</v>
          </cell>
          <cell r="AC2040" t="str">
            <v>USD</v>
          </cell>
          <cell r="AD2040">
            <v>0</v>
          </cell>
          <cell r="AE2040" t="str">
            <v>No Benchmark</v>
          </cell>
          <cell r="AF2040" t="str">
            <v>EUR</v>
          </cell>
          <cell r="AH2040" t="str">
            <v/>
          </cell>
          <cell r="AI2040" t="str">
            <v/>
          </cell>
          <cell r="AJ2040" t="str">
            <v>CLAS</v>
          </cell>
          <cell r="AK2040" t="str">
            <v>Classic</v>
          </cell>
          <cell r="AL2040" t="str">
            <v>SHARE_CATEGORY</v>
          </cell>
          <cell r="AM2040" t="str">
            <v>C</v>
          </cell>
          <cell r="AN2040" t="str">
            <v>Capitalisation</v>
          </cell>
          <cell r="AO2040" t="str">
            <v>SHARE_TYPE</v>
          </cell>
          <cell r="AP2040" t="str">
            <v>Y</v>
          </cell>
          <cell r="AQ2040" t="str">
            <v/>
          </cell>
          <cell r="AR2040" t="str">
            <v/>
          </cell>
          <cell r="AS2040" t="str">
            <v/>
          </cell>
          <cell r="AT2040" t="str">
            <v>N</v>
          </cell>
          <cell r="AV2040">
            <v>20060301</v>
          </cell>
          <cell r="AW2040">
            <v>20060301</v>
          </cell>
          <cell r="AX2040">
            <v>20060301</v>
          </cell>
          <cell r="AY2040">
            <v>20161007</v>
          </cell>
          <cell r="AZ2040">
            <v>20161007</v>
          </cell>
          <cell r="BA2040">
            <v>20160930</v>
          </cell>
          <cell r="BB2040" t="str">
            <v>Y</v>
          </cell>
          <cell r="BC2040" t="str">
            <v>Yes</v>
          </cell>
          <cell r="BD2040" t="str">
            <v>DICI_KIID</v>
          </cell>
          <cell r="BE2040" t="str">
            <v/>
          </cell>
          <cell r="BF2040" t="str">
            <v/>
          </cell>
          <cell r="BG2040" t="str">
            <v/>
          </cell>
          <cell r="BH2040" t="str">
            <v/>
          </cell>
          <cell r="BI2040" t="str">
            <v>Y</v>
          </cell>
          <cell r="BJ2040" t="str">
            <v>0.001</v>
          </cell>
          <cell r="BK2040" t="str">
            <v>Y</v>
          </cell>
          <cell r="BL2040" t="str">
            <v>0.01</v>
          </cell>
          <cell r="BM2040">
            <v>72</v>
          </cell>
          <cell r="BN2040" t="str">
            <v>The risk category is justified by the investment mainly in Stocks and Shares, the value of which can fluctuate considerably. These fluctuations are often amplified in the short term.</v>
          </cell>
          <cell r="BO2040" t="str">
            <v>RISK_NARRATIVE</v>
          </cell>
          <cell r="BP2040">
            <v>6</v>
          </cell>
          <cell r="BQ2040" t="str">
            <v/>
          </cell>
          <cell r="BR2040">
            <v>2</v>
          </cell>
          <cell r="BS2040" t="str">
            <v>**</v>
          </cell>
          <cell r="BT2040" t="str">
            <v>NOTATION_MORNINGSTAR_RATING</v>
          </cell>
          <cell r="BU2040" t="str">
            <v>Y</v>
          </cell>
          <cell r="BV2040" t="str">
            <v/>
          </cell>
          <cell r="BW2040" t="str">
            <v/>
          </cell>
          <cell r="BX2040" t="str">
            <v>BNP IP-LU</v>
          </cell>
          <cell r="BY2040" t="str">
            <v>BNP IP-LU</v>
          </cell>
          <cell r="BZ2040" t="str">
            <v>LIBRARY_FUNDSQUARE</v>
          </cell>
          <cell r="CH2040" t="str">
            <v/>
          </cell>
          <cell r="CI2040" t="str">
            <v/>
          </cell>
          <cell r="CJ2040" t="str">
            <v/>
          </cell>
          <cell r="CK2040" t="str">
            <v/>
          </cell>
          <cell r="CL2040" t="str">
            <v/>
          </cell>
          <cell r="CM2040" t="str">
            <v/>
          </cell>
          <cell r="CN2040" t="str">
            <v/>
          </cell>
          <cell r="CO2040" t="str">
            <v/>
          </cell>
          <cell r="CQ2040" t="str">
            <v/>
          </cell>
          <cell r="CR2040" t="str">
            <v/>
          </cell>
          <cell r="CS2040" t="str">
            <v/>
          </cell>
          <cell r="CU2040" t="str">
            <v/>
          </cell>
          <cell r="CV2040" t="str">
            <v/>
          </cell>
          <cell r="CZ2040" t="str">
            <v/>
          </cell>
          <cell r="DB2040" t="str">
            <v/>
          </cell>
          <cell r="DC2040" t="str">
            <v/>
          </cell>
          <cell r="DD2040" t="str">
            <v/>
          </cell>
          <cell r="DF2040" t="str">
            <v/>
          </cell>
          <cell r="DG2040" t="str">
            <v/>
          </cell>
          <cell r="DH2040" t="str">
            <v/>
          </cell>
          <cell r="DI2040" t="str">
            <v/>
          </cell>
          <cell r="DL2040" t="str">
            <v/>
          </cell>
          <cell r="DM2040" t="str">
            <v/>
          </cell>
          <cell r="DN2040" t="str">
            <v/>
          </cell>
          <cell r="DP2040" t="str">
            <v/>
          </cell>
          <cell r="DQ2040" t="str">
            <v/>
          </cell>
          <cell r="DR2040" t="str">
            <v/>
          </cell>
          <cell r="DS2040" t="str">
            <v/>
          </cell>
          <cell r="DT2040" t="str">
            <v/>
          </cell>
        </row>
        <row r="2041">
          <cell r="I2041" t="str">
            <v>LU1291092622</v>
          </cell>
          <cell r="J2041" t="str">
            <v>BNP PARIBAS EASY JPM Screened EMBI Global Diversified Composite [Track X, C]</v>
          </cell>
          <cell r="K2041">
            <v>632</v>
          </cell>
          <cell r="L2041" t="str">
            <v>Authorised Investors</v>
          </cell>
          <cell r="M2041" t="str">
            <v>INVEST_LEGAL_TYPE</v>
          </cell>
          <cell r="N2041" t="str">
            <v/>
          </cell>
          <cell r="O2041">
            <v>3</v>
          </cell>
          <cell r="P2041" t="str">
            <v>Registered or Bearer</v>
          </cell>
          <cell r="Q2041" t="str">
            <v>SHARE_FORM</v>
          </cell>
          <cell r="R2041" t="str">
            <v>USD</v>
          </cell>
          <cell r="S2041" t="str">
            <v/>
          </cell>
          <cell r="T2041">
            <v>1</v>
          </cell>
          <cell r="U2041" t="str">
            <v>Launched</v>
          </cell>
          <cell r="V2041" t="str">
            <v>PRODUCT_STATUS</v>
          </cell>
          <cell r="W2041" t="str">
            <v/>
          </cell>
          <cell r="X2041" t="str">
            <v/>
          </cell>
          <cell r="Y2041" t="str">
            <v/>
          </cell>
          <cell r="Z2041">
            <v>623385</v>
          </cell>
          <cell r="AA2041">
            <v>196829</v>
          </cell>
          <cell r="AB2041" t="str">
            <v>BM BNP PARIBAS EASY JPM ESG EMBI GLOBAL DIVERSIFIED COMPOSITE [15747]</v>
          </cell>
          <cell r="AC2041" t="str">
            <v>USD</v>
          </cell>
          <cell r="AE2041" t="str">
            <v/>
          </cell>
          <cell r="AF2041" t="str">
            <v/>
          </cell>
          <cell r="AH2041" t="str">
            <v/>
          </cell>
          <cell r="AI2041" t="str">
            <v/>
          </cell>
          <cell r="AJ2041" t="str">
            <v>TRX</v>
          </cell>
          <cell r="AK2041" t="str">
            <v>Track X</v>
          </cell>
          <cell r="AL2041" t="str">
            <v>SHARE_CATEGORY</v>
          </cell>
          <cell r="AM2041" t="str">
            <v>C</v>
          </cell>
          <cell r="AN2041" t="str">
            <v>Capitalisation</v>
          </cell>
          <cell r="AO2041" t="str">
            <v>SHARE_TYPE</v>
          </cell>
          <cell r="AP2041" t="str">
            <v/>
          </cell>
          <cell r="AQ2041" t="str">
            <v/>
          </cell>
          <cell r="AR2041" t="str">
            <v/>
          </cell>
          <cell r="AS2041" t="str">
            <v/>
          </cell>
          <cell r="AT2041" t="str">
            <v>N</v>
          </cell>
          <cell r="AV2041">
            <v>20151021</v>
          </cell>
          <cell r="AW2041">
            <v>20160226</v>
          </cell>
          <cell r="BB2041" t="str">
            <v>Y</v>
          </cell>
          <cell r="BC2041" t="str">
            <v>Yes</v>
          </cell>
          <cell r="BD2041" t="str">
            <v>DICI_KIID</v>
          </cell>
          <cell r="BE2041" t="str">
            <v/>
          </cell>
          <cell r="BF2041" t="str">
            <v/>
          </cell>
          <cell r="BG2041" t="str">
            <v/>
          </cell>
          <cell r="BH2041" t="str">
            <v/>
          </cell>
          <cell r="BI2041" t="str">
            <v>Y</v>
          </cell>
          <cell r="BJ2041" t="str">
            <v>0.001</v>
          </cell>
          <cell r="BK2041" t="str">
            <v>Y</v>
          </cell>
          <cell r="BL2041" t="str">
            <v>0.01</v>
          </cell>
          <cell r="BM2041">
            <v>71</v>
          </cell>
          <cell r="BN20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1" t="str">
            <v>RISK_NARRATIVE</v>
          </cell>
          <cell r="BP2041">
            <v>5</v>
          </cell>
          <cell r="BQ2041" t="str">
            <v>Y</v>
          </cell>
          <cell r="BS2041" t="str">
            <v/>
          </cell>
          <cell r="BT2041" t="str">
            <v/>
          </cell>
          <cell r="BU2041" t="str">
            <v>Y</v>
          </cell>
          <cell r="BV2041" t="str">
            <v/>
          </cell>
          <cell r="BW2041" t="str">
            <v/>
          </cell>
          <cell r="BX2041" t="str">
            <v>BNP IP-LU</v>
          </cell>
          <cell r="BY2041" t="str">
            <v>BNP IP-LU</v>
          </cell>
          <cell r="BZ2041" t="str">
            <v>LIBRARY_FUNDSQUARE</v>
          </cell>
          <cell r="CA2041">
            <v>10.17</v>
          </cell>
          <cell r="CB2041">
            <v>3</v>
          </cell>
          <cell r="CC2041">
            <v>20230415</v>
          </cell>
          <cell r="CD2041">
            <v>7.78</v>
          </cell>
          <cell r="CE2041">
            <v>3</v>
          </cell>
          <cell r="CF2041">
            <v>1</v>
          </cell>
          <cell r="CH2041" t="str">
            <v>N</v>
          </cell>
          <cell r="CI2041" t="str">
            <v/>
          </cell>
          <cell r="CJ2041" t="str">
            <v/>
          </cell>
          <cell r="CK2041" t="str">
            <v/>
          </cell>
          <cell r="CL2041" t="str">
            <v/>
          </cell>
          <cell r="CM2041" t="str">
            <v>J.P. Morgan Screened, Tilted &amp; Reweighted Emerging Markets (USD) RI</v>
          </cell>
          <cell r="CN2041" t="str">
            <v/>
          </cell>
          <cell r="CO2041" t="str">
            <v/>
          </cell>
          <cell r="CP2041">
            <v>196829</v>
          </cell>
          <cell r="CQ2041" t="str">
            <v>BM BNP PARIBAS EASY JPM ESG EMBI GLOBAL DIVERSIFIED COMPOSITE [15747]</v>
          </cell>
          <cell r="CR2041" t="str">
            <v>USD</v>
          </cell>
          <cell r="CS2041" t="str">
            <v>J.P. Morgan Screened, Tilted &amp; Reweighted Emerging Markets (USD) RI</v>
          </cell>
          <cell r="CT2041">
            <v>1</v>
          </cell>
          <cell r="CU2041" t="str">
            <v>CAT 2</v>
          </cell>
          <cell r="CV2041" t="str">
            <v>PRIIPS_CATEGORY</v>
          </cell>
          <cell r="CW2041">
            <v>7.78</v>
          </cell>
          <cell r="CZ2041" t="str">
            <v>Due to effects of unusual market conditions, other risks could be triggered, such as Credit, Liquidity and Operational&amp;Custody Risks.</v>
          </cell>
          <cell r="DB2041" t="str">
            <v/>
          </cell>
          <cell r="DC2041" t="str">
            <v/>
          </cell>
          <cell r="DD2041" t="str">
            <v/>
          </cell>
          <cell r="DF2041" t="str">
            <v/>
          </cell>
          <cell r="DG2041" t="str">
            <v/>
          </cell>
          <cell r="DH2041" t="str">
            <v/>
          </cell>
          <cell r="DI2041" t="str">
            <v>N</v>
          </cell>
          <cell r="DK2041">
            <v>196829</v>
          </cell>
          <cell r="DL2041" t="str">
            <v>BM BNP PARIBAS EASY JPM ESG EMBI GLOBAL DIVERSIFIED COMPOSITE [15747]</v>
          </cell>
          <cell r="DM2041" t="str">
            <v>USD</v>
          </cell>
          <cell r="DN2041" t="str">
            <v>J.P. Morgan Screened, Tilted &amp; Reweighted Emerging Markets (USD) RI</v>
          </cell>
          <cell r="DO2041">
            <v>263554</v>
          </cell>
          <cell r="DP2041" t="str">
            <v>BM SFDR BMI BNP PARIBAS EASY JPM ESG EMBI GLOBAL DIVERSIFIED COMPOSITE [15747]</v>
          </cell>
          <cell r="DQ2041" t="str">
            <v>USD</v>
          </cell>
          <cell r="DR2041" t="str">
            <v>JPM EMBI Global Diversified (USD) RI</v>
          </cell>
          <cell r="DS2041" t="str">
            <v/>
          </cell>
          <cell r="DT2041" t="str">
            <v/>
          </cell>
        </row>
        <row r="2042">
          <cell r="I2042" t="str">
            <v>LU2885123450</v>
          </cell>
          <cell r="J2042" t="str">
            <v>BNP PARIBAS EASY JPM Screened EMBI Global Diversified Composite [Track I Plus, C]</v>
          </cell>
          <cell r="K2042">
            <v>991</v>
          </cell>
          <cell r="L2042" t="str">
            <v>Institutionnal clients and UCI</v>
          </cell>
          <cell r="M2042" t="str">
            <v>INVEST_LEGAL_TYPE</v>
          </cell>
          <cell r="N2042" t="str">
            <v/>
          </cell>
          <cell r="O2042">
            <v>3</v>
          </cell>
          <cell r="P2042" t="str">
            <v>Registered or Bearer</v>
          </cell>
          <cell r="Q2042" t="str">
            <v>SHARE_FORM</v>
          </cell>
          <cell r="R2042" t="str">
            <v>USD</v>
          </cell>
          <cell r="S2042" t="str">
            <v/>
          </cell>
          <cell r="T2042">
            <v>1</v>
          </cell>
          <cell r="U2042" t="str">
            <v>Launched</v>
          </cell>
          <cell r="V2042" t="str">
            <v>PRODUCT_STATUS</v>
          </cell>
          <cell r="W2042" t="str">
            <v/>
          </cell>
          <cell r="X2042" t="str">
            <v/>
          </cell>
          <cell r="Y2042" t="str">
            <v/>
          </cell>
          <cell r="Z2042">
            <v>623385</v>
          </cell>
          <cell r="AA2042">
            <v>196829</v>
          </cell>
          <cell r="AB2042" t="str">
            <v>BM BNP PARIBAS EASY JPM ESG EMBI GLOBAL DIVERSIFIED COMPOSITE [15747]</v>
          </cell>
          <cell r="AC2042" t="str">
            <v>USD</v>
          </cell>
          <cell r="AE2042" t="str">
            <v/>
          </cell>
          <cell r="AF2042" t="str">
            <v/>
          </cell>
          <cell r="AH2042" t="str">
            <v/>
          </cell>
          <cell r="AI2042" t="str">
            <v/>
          </cell>
          <cell r="AJ2042" t="str">
            <v>TRIP</v>
          </cell>
          <cell r="AK2042" t="str">
            <v>Track I Plus</v>
          </cell>
          <cell r="AL2042" t="str">
            <v>SHARE_CATEGORY</v>
          </cell>
          <cell r="AM2042" t="str">
            <v>C</v>
          </cell>
          <cell r="AN2042" t="str">
            <v>Capitalisation</v>
          </cell>
          <cell r="AO2042" t="str">
            <v>SHARE_TYPE</v>
          </cell>
          <cell r="AP2042" t="str">
            <v/>
          </cell>
          <cell r="AQ2042" t="str">
            <v/>
          </cell>
          <cell r="AR2042" t="str">
            <v/>
          </cell>
          <cell r="AS2042" t="str">
            <v/>
          </cell>
          <cell r="AT2042" t="str">
            <v>N</v>
          </cell>
          <cell r="AU2042">
            <v>20240924</v>
          </cell>
          <cell r="AV2042">
            <v>20240917</v>
          </cell>
          <cell r="AW2042">
            <v>20241107</v>
          </cell>
          <cell r="BB2042" t="str">
            <v>Y</v>
          </cell>
          <cell r="BC2042" t="str">
            <v>Yes</v>
          </cell>
          <cell r="BD2042" t="str">
            <v>DICI_KIID</v>
          </cell>
          <cell r="BE2042" t="str">
            <v/>
          </cell>
          <cell r="BF2042" t="str">
            <v/>
          </cell>
          <cell r="BG2042" t="str">
            <v/>
          </cell>
          <cell r="BH2042" t="str">
            <v/>
          </cell>
          <cell r="BI2042" t="str">
            <v>Y</v>
          </cell>
          <cell r="BJ2042" t="str">
            <v>0.001</v>
          </cell>
          <cell r="BK2042" t="str">
            <v>Y</v>
          </cell>
          <cell r="BL2042" t="str">
            <v>0.0001</v>
          </cell>
          <cell r="BM2042">
            <v>71</v>
          </cell>
          <cell r="BN20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2" t="str">
            <v>RISK_NARRATIVE</v>
          </cell>
          <cell r="BP2042">
            <v>5</v>
          </cell>
          <cell r="BQ2042" t="str">
            <v>Y</v>
          </cell>
          <cell r="BS2042" t="str">
            <v/>
          </cell>
          <cell r="BT2042" t="str">
            <v/>
          </cell>
          <cell r="BU2042" t="str">
            <v>Y</v>
          </cell>
          <cell r="BV2042" t="str">
            <v/>
          </cell>
          <cell r="BW2042" t="str">
            <v/>
          </cell>
          <cell r="BX2042" t="str">
            <v>BNP IP-LU</v>
          </cell>
          <cell r="BY2042" t="str">
            <v>BNP IP-LU</v>
          </cell>
          <cell r="BZ2042" t="str">
            <v>LIBRARY_FUNDSQUARE</v>
          </cell>
          <cell r="CA2042">
            <v>10.17</v>
          </cell>
          <cell r="CB2042">
            <v>3</v>
          </cell>
          <cell r="CC2042">
            <v>20240930</v>
          </cell>
          <cell r="CD2042">
            <v>7.78</v>
          </cell>
          <cell r="CE2042">
            <v>3</v>
          </cell>
          <cell r="CF2042">
            <v>1</v>
          </cell>
          <cell r="CH2042" t="str">
            <v>N</v>
          </cell>
          <cell r="CI2042" t="str">
            <v/>
          </cell>
          <cell r="CJ2042" t="str">
            <v/>
          </cell>
          <cell r="CK2042" t="str">
            <v/>
          </cell>
          <cell r="CL2042" t="str">
            <v/>
          </cell>
          <cell r="CM2042" t="str">
            <v>J.P. Morgan Screened, Tilted &amp; Reweighted Emerging Markets (USD) RI</v>
          </cell>
          <cell r="CN2042" t="str">
            <v/>
          </cell>
          <cell r="CO2042" t="str">
            <v/>
          </cell>
          <cell r="CP2042">
            <v>196829</v>
          </cell>
          <cell r="CQ2042" t="str">
            <v>BM BNP PARIBAS EASY JPM ESG EMBI GLOBAL DIVERSIFIED COMPOSITE [15747]</v>
          </cell>
          <cell r="CR2042" t="str">
            <v>USD</v>
          </cell>
          <cell r="CS2042" t="str">
            <v>J.P. Morgan Screened, Tilted &amp; Reweighted Emerging Markets (USD) RI</v>
          </cell>
          <cell r="CT2042">
            <v>1</v>
          </cell>
          <cell r="CU2042" t="str">
            <v>CAT 2</v>
          </cell>
          <cell r="CV2042" t="str">
            <v>PRIIPS_CATEGORY</v>
          </cell>
          <cell r="CW2042">
            <v>7.78</v>
          </cell>
          <cell r="CZ2042" t="str">
            <v/>
          </cell>
          <cell r="DB2042" t="str">
            <v/>
          </cell>
          <cell r="DC2042" t="str">
            <v/>
          </cell>
          <cell r="DD2042" t="str">
            <v/>
          </cell>
          <cell r="DF2042" t="str">
            <v/>
          </cell>
          <cell r="DG2042" t="str">
            <v/>
          </cell>
          <cell r="DH2042" t="str">
            <v/>
          </cell>
          <cell r="DI2042" t="str">
            <v>N</v>
          </cell>
          <cell r="DK2042">
            <v>196829</v>
          </cell>
          <cell r="DL2042" t="str">
            <v>BM BNP PARIBAS EASY JPM ESG EMBI GLOBAL DIVERSIFIED COMPOSITE [15747]</v>
          </cell>
          <cell r="DM2042" t="str">
            <v>USD</v>
          </cell>
          <cell r="DN2042" t="str">
            <v>J.P. Morgan Screened, Tilted &amp; Reweighted Emerging Markets (USD) RI</v>
          </cell>
          <cell r="DO2042">
            <v>263554</v>
          </cell>
          <cell r="DP2042" t="str">
            <v>BM SFDR BMI BNP PARIBAS EASY JPM ESG EMBI GLOBAL DIVERSIFIED COMPOSITE [15747]</v>
          </cell>
          <cell r="DQ2042" t="str">
            <v>USD</v>
          </cell>
          <cell r="DR2042" t="str">
            <v>JPM EMBI Global Diversified (USD) RI</v>
          </cell>
          <cell r="DS2042" t="str">
            <v/>
          </cell>
          <cell r="DT2042" t="str">
            <v/>
          </cell>
        </row>
        <row r="2043">
          <cell r="I2043" t="str">
            <v>LU2607530453</v>
          </cell>
          <cell r="J2043" t="str">
            <v>BNP PARIBAS EASY JPM Screened EMBI Global Diversified Composite [Track X EUR, C]</v>
          </cell>
          <cell r="K2043">
            <v>632</v>
          </cell>
          <cell r="L2043" t="str">
            <v>Authorised Investors</v>
          </cell>
          <cell r="M2043" t="str">
            <v>INVEST_LEGAL_TYPE</v>
          </cell>
          <cell r="N2043" t="str">
            <v/>
          </cell>
          <cell r="O2043">
            <v>3</v>
          </cell>
          <cell r="P2043" t="str">
            <v>Registered or Bearer</v>
          </cell>
          <cell r="Q2043" t="str">
            <v>SHARE_FORM</v>
          </cell>
          <cell r="R2043" t="str">
            <v>EUR</v>
          </cell>
          <cell r="S2043" t="str">
            <v/>
          </cell>
          <cell r="T2043">
            <v>1</v>
          </cell>
          <cell r="U2043" t="str">
            <v>Launched</v>
          </cell>
          <cell r="V2043" t="str">
            <v>PRODUCT_STATUS</v>
          </cell>
          <cell r="W2043" t="str">
            <v/>
          </cell>
          <cell r="X2043" t="str">
            <v/>
          </cell>
          <cell r="Y2043" t="str">
            <v/>
          </cell>
          <cell r="Z2043">
            <v>623385</v>
          </cell>
          <cell r="AA2043">
            <v>196829</v>
          </cell>
          <cell r="AB2043" t="str">
            <v>BM BNP PARIBAS EASY JPM ESG EMBI GLOBAL DIVERSIFIED COMPOSITE [15747]</v>
          </cell>
          <cell r="AC2043" t="str">
            <v>USD</v>
          </cell>
          <cell r="AE2043" t="str">
            <v/>
          </cell>
          <cell r="AF2043" t="str">
            <v/>
          </cell>
          <cell r="AH2043" t="str">
            <v/>
          </cell>
          <cell r="AI2043" t="str">
            <v/>
          </cell>
          <cell r="AJ2043" t="str">
            <v>TXE</v>
          </cell>
          <cell r="AK2043" t="str">
            <v>Track X EUR</v>
          </cell>
          <cell r="AL2043" t="str">
            <v>SHARE_CATEGORY</v>
          </cell>
          <cell r="AM2043" t="str">
            <v>C</v>
          </cell>
          <cell r="AN2043" t="str">
            <v>Capitalisation</v>
          </cell>
          <cell r="AO2043" t="str">
            <v>SHARE_TYPE</v>
          </cell>
          <cell r="AP2043" t="str">
            <v/>
          </cell>
          <cell r="AQ2043" t="str">
            <v/>
          </cell>
          <cell r="AR2043" t="str">
            <v/>
          </cell>
          <cell r="AS2043" t="str">
            <v/>
          </cell>
          <cell r="AT2043" t="str">
            <v>N</v>
          </cell>
          <cell r="AU2043">
            <v>20230601</v>
          </cell>
          <cell r="AV2043">
            <v>20230329</v>
          </cell>
          <cell r="AW2043">
            <v>20230721</v>
          </cell>
          <cell r="BB2043" t="str">
            <v>Y</v>
          </cell>
          <cell r="BC2043" t="str">
            <v>Yes</v>
          </cell>
          <cell r="BD2043" t="str">
            <v>DICI_KIID</v>
          </cell>
          <cell r="BE2043" t="str">
            <v/>
          </cell>
          <cell r="BF2043" t="str">
            <v/>
          </cell>
          <cell r="BG2043" t="str">
            <v/>
          </cell>
          <cell r="BH2043" t="str">
            <v/>
          </cell>
          <cell r="BI2043" t="str">
            <v>Y</v>
          </cell>
          <cell r="BJ2043" t="str">
            <v>3. Thousandth - 0.001</v>
          </cell>
          <cell r="BK2043" t="str">
            <v>Y</v>
          </cell>
          <cell r="BL2043" t="str">
            <v>0.0001</v>
          </cell>
          <cell r="BM2043">
            <v>71</v>
          </cell>
          <cell r="BN20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3" t="str">
            <v>RISK_NARRATIVE</v>
          </cell>
          <cell r="BP2043">
            <v>4</v>
          </cell>
          <cell r="BQ2043" t="str">
            <v>Y</v>
          </cell>
          <cell r="BS2043" t="str">
            <v/>
          </cell>
          <cell r="BT2043" t="str">
            <v/>
          </cell>
          <cell r="BU2043" t="str">
            <v>Y</v>
          </cell>
          <cell r="BV2043" t="str">
            <v/>
          </cell>
          <cell r="BW2043" t="str">
            <v/>
          </cell>
          <cell r="BX2043" t="str">
            <v>BNP IP-LU</v>
          </cell>
          <cell r="BY2043" t="str">
            <v>BNP IP-LU</v>
          </cell>
          <cell r="BZ2043" t="str">
            <v>LIBRARY_FUNDSQUARE</v>
          </cell>
          <cell r="CA2043">
            <v>8.25</v>
          </cell>
          <cell r="CB2043">
            <v>3</v>
          </cell>
          <cell r="CC2043">
            <v>20230415</v>
          </cell>
          <cell r="CD2043">
            <v>8.33</v>
          </cell>
          <cell r="CE2043">
            <v>3</v>
          </cell>
          <cell r="CF2043">
            <v>1</v>
          </cell>
          <cell r="CH2043" t="str">
            <v>N</v>
          </cell>
          <cell r="CI2043" t="str">
            <v/>
          </cell>
          <cell r="CJ2043" t="str">
            <v/>
          </cell>
          <cell r="CK2043" t="str">
            <v/>
          </cell>
          <cell r="CL2043" t="str">
            <v/>
          </cell>
          <cell r="CM2043" t="str">
            <v>J.P. Morgan Screened, Tilted &amp; Reweighted Emerging Markets (USD) RI</v>
          </cell>
          <cell r="CN2043" t="str">
            <v/>
          </cell>
          <cell r="CO2043" t="str">
            <v/>
          </cell>
          <cell r="CP2043">
            <v>196829</v>
          </cell>
          <cell r="CQ2043" t="str">
            <v>BM BNP PARIBAS EASY JPM ESG EMBI GLOBAL DIVERSIFIED COMPOSITE [15747]</v>
          </cell>
          <cell r="CR2043" t="str">
            <v>USD</v>
          </cell>
          <cell r="CS2043" t="str">
            <v>J.P. Morgan Screened, Tilted &amp; Reweighted Emerging Markets (USD) RI</v>
          </cell>
          <cell r="CT2043">
            <v>1</v>
          </cell>
          <cell r="CU2043" t="str">
            <v>CAT 2</v>
          </cell>
          <cell r="CV2043" t="str">
            <v>PRIIPS_CATEGORY</v>
          </cell>
          <cell r="CW2043">
            <v>8.33</v>
          </cell>
          <cell r="CZ2043" t="str">
            <v>Due to effects of unusual market conditions, other risks could be triggered, such as Credit, Liquidity and Operational&amp;Custody Risks.</v>
          </cell>
          <cell r="DB2043" t="str">
            <v/>
          </cell>
          <cell r="DC2043" t="str">
            <v/>
          </cell>
          <cell r="DD2043" t="str">
            <v/>
          </cell>
          <cell r="DF2043" t="str">
            <v/>
          </cell>
          <cell r="DG2043" t="str">
            <v/>
          </cell>
          <cell r="DH2043" t="str">
            <v/>
          </cell>
          <cell r="DI2043" t="str">
            <v>N</v>
          </cell>
          <cell r="DK2043">
            <v>196829</v>
          </cell>
          <cell r="DL2043" t="str">
            <v>BM BNP PARIBAS EASY JPM ESG EMBI GLOBAL DIVERSIFIED COMPOSITE [15747]</v>
          </cell>
          <cell r="DM2043" t="str">
            <v>USD</v>
          </cell>
          <cell r="DN2043" t="str">
            <v>J.P. Morgan Screened, Tilted &amp; Reweighted Emerging Markets (USD) RI</v>
          </cell>
          <cell r="DO2043">
            <v>263554</v>
          </cell>
          <cell r="DP2043" t="str">
            <v>BM SFDR BMI BNP PARIBAS EASY JPM ESG EMBI GLOBAL DIVERSIFIED COMPOSITE [15747]</v>
          </cell>
          <cell r="DQ2043" t="str">
            <v>USD</v>
          </cell>
          <cell r="DR2043" t="str">
            <v>JPM EMBI Global Diversified (USD) RI</v>
          </cell>
          <cell r="DS2043" t="str">
            <v/>
          </cell>
          <cell r="DT2043" t="str">
            <v/>
          </cell>
        </row>
        <row r="2044">
          <cell r="I2044" t="str">
            <v>LU2314314464</v>
          </cell>
          <cell r="J2044" t="str">
            <v>BNP PARIBAS EASY JPM Screened EMBI Global Diversified Composite [Track IH EUR, D]</v>
          </cell>
          <cell r="K2044">
            <v>991</v>
          </cell>
          <cell r="L2044" t="str">
            <v>Institutionnal clients and UCI</v>
          </cell>
          <cell r="M2044" t="str">
            <v>INVEST_LEGAL_TYPE</v>
          </cell>
          <cell r="N2044" t="str">
            <v/>
          </cell>
          <cell r="O2044">
            <v>3</v>
          </cell>
          <cell r="P2044" t="str">
            <v>Registered or Bearer</v>
          </cell>
          <cell r="Q2044" t="str">
            <v>SHARE_FORM</v>
          </cell>
          <cell r="R2044" t="str">
            <v>EUR</v>
          </cell>
          <cell r="S2044" t="str">
            <v/>
          </cell>
          <cell r="T2044">
            <v>1</v>
          </cell>
          <cell r="U2044" t="str">
            <v>Launched</v>
          </cell>
          <cell r="V2044" t="str">
            <v>PRODUCT_STATUS</v>
          </cell>
          <cell r="W2044" t="str">
            <v/>
          </cell>
          <cell r="X2044" t="str">
            <v/>
          </cell>
          <cell r="Y2044" t="str">
            <v/>
          </cell>
          <cell r="Z2044">
            <v>623385</v>
          </cell>
          <cell r="AA2044">
            <v>196829</v>
          </cell>
          <cell r="AB2044" t="str">
            <v>BM BNP PARIBAS EASY JPM ESG EMBI GLOBAL DIVERSIFIED COMPOSITE [15747]</v>
          </cell>
          <cell r="AC2044" t="str">
            <v>USD</v>
          </cell>
          <cell r="AE2044" t="str">
            <v/>
          </cell>
          <cell r="AF2044" t="str">
            <v/>
          </cell>
          <cell r="AH2044" t="str">
            <v/>
          </cell>
          <cell r="AI2044" t="str">
            <v/>
          </cell>
          <cell r="AJ2044" t="str">
            <v>TIHE</v>
          </cell>
          <cell r="AK2044" t="str">
            <v>Track IH EUR</v>
          </cell>
          <cell r="AL2044" t="str">
            <v>SHARE_CATEGORY</v>
          </cell>
          <cell r="AM2044" t="str">
            <v>D</v>
          </cell>
          <cell r="AN2044" t="str">
            <v>Distribution</v>
          </cell>
          <cell r="AO2044" t="str">
            <v>SHARE_TYPE</v>
          </cell>
          <cell r="AP2044" t="str">
            <v/>
          </cell>
          <cell r="AQ2044" t="str">
            <v>Y</v>
          </cell>
          <cell r="AR2044" t="str">
            <v>Annually</v>
          </cell>
          <cell r="AS2044" t="str">
            <v>DIVIDEND_FREQUENCY</v>
          </cell>
          <cell r="AT2044" t="str">
            <v>Y</v>
          </cell>
          <cell r="AV2044">
            <v>20151021</v>
          </cell>
          <cell r="AW2044">
            <v>20210413</v>
          </cell>
          <cell r="BB2044" t="str">
            <v>Y</v>
          </cell>
          <cell r="BC2044" t="str">
            <v>Yes</v>
          </cell>
          <cell r="BD2044" t="str">
            <v>DICI_KIID</v>
          </cell>
          <cell r="BE2044" t="str">
            <v/>
          </cell>
          <cell r="BF2044" t="str">
            <v/>
          </cell>
          <cell r="BG2044" t="str">
            <v/>
          </cell>
          <cell r="BH2044" t="str">
            <v/>
          </cell>
          <cell r="BI2044" t="str">
            <v>Y</v>
          </cell>
          <cell r="BJ2044" t="str">
            <v>3. Thousandth - 0.001</v>
          </cell>
          <cell r="BK2044" t="str">
            <v>Y</v>
          </cell>
          <cell r="BL2044" t="str">
            <v>0.0001</v>
          </cell>
          <cell r="BM2044">
            <v>71</v>
          </cell>
          <cell r="BN20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4" t="str">
            <v>RISK_NARRATIVE</v>
          </cell>
          <cell r="BP2044">
            <v>5</v>
          </cell>
          <cell r="BQ2044" t="str">
            <v>Y</v>
          </cell>
          <cell r="BS2044" t="str">
            <v/>
          </cell>
          <cell r="BT2044" t="str">
            <v/>
          </cell>
          <cell r="BU2044" t="str">
            <v>Y</v>
          </cell>
          <cell r="BV2044" t="str">
            <v/>
          </cell>
          <cell r="BW2044" t="str">
            <v/>
          </cell>
          <cell r="BX2044" t="str">
            <v>BNP IP-LU</v>
          </cell>
          <cell r="BY2044" t="str">
            <v>BNP IP-LU</v>
          </cell>
          <cell r="BZ2044" t="str">
            <v>LIBRARY_FUNDSQUARE</v>
          </cell>
          <cell r="CA2044">
            <v>10.17</v>
          </cell>
          <cell r="CB2044">
            <v>3</v>
          </cell>
          <cell r="CC2044">
            <v>20230415</v>
          </cell>
          <cell r="CD2044">
            <v>7.78</v>
          </cell>
          <cell r="CE2044">
            <v>3</v>
          </cell>
          <cell r="CF2044">
            <v>1</v>
          </cell>
          <cell r="CH2044" t="str">
            <v>N</v>
          </cell>
          <cell r="CI2044" t="str">
            <v/>
          </cell>
          <cell r="CJ2044" t="str">
            <v/>
          </cell>
          <cell r="CK2044" t="str">
            <v/>
          </cell>
          <cell r="CL2044" t="str">
            <v/>
          </cell>
          <cell r="CM2044" t="str">
            <v>J.P. Morgan Screened, Tilted &amp; Reweighted Emerging Markets (Hedged in EUR) RI</v>
          </cell>
          <cell r="CN2044" t="str">
            <v/>
          </cell>
          <cell r="CO2044" t="str">
            <v/>
          </cell>
          <cell r="CP2044">
            <v>196829</v>
          </cell>
          <cell r="CQ2044" t="str">
            <v>BM BNP PARIBAS EASY JPM ESG EMBI GLOBAL DIVERSIFIED COMPOSITE [15747]</v>
          </cell>
          <cell r="CR2044" t="str">
            <v>USD</v>
          </cell>
          <cell r="CS2044" t="str">
            <v>JPM ESG EMBI Global Diversified Composite (USD) RI</v>
          </cell>
          <cell r="CT2044">
            <v>1</v>
          </cell>
          <cell r="CU2044" t="str">
            <v>CAT 2</v>
          </cell>
          <cell r="CV2044" t="str">
            <v>PRIIPS_CATEGORY</v>
          </cell>
          <cell r="CW2044">
            <v>7.78</v>
          </cell>
          <cell r="CZ2044" t="str">
            <v>Due to effects of unusual market conditions, other risks could be triggered, such as Credit, Liquidity and Operational&amp;Custody Risks.</v>
          </cell>
          <cell r="DB2044" t="str">
            <v/>
          </cell>
          <cell r="DC2044" t="str">
            <v/>
          </cell>
          <cell r="DD2044" t="str">
            <v/>
          </cell>
          <cell r="DF2044" t="str">
            <v/>
          </cell>
          <cell r="DG2044" t="str">
            <v/>
          </cell>
          <cell r="DH2044" t="str">
            <v/>
          </cell>
          <cell r="DI2044" t="str">
            <v>N</v>
          </cell>
          <cell r="DK2044">
            <v>196829</v>
          </cell>
          <cell r="DL2044" t="str">
            <v>BM BNP PARIBAS EASY JPM ESG EMBI GLOBAL DIVERSIFIED COMPOSITE [15747]</v>
          </cell>
          <cell r="DM2044" t="str">
            <v>USD</v>
          </cell>
          <cell r="DN2044" t="str">
            <v/>
          </cell>
          <cell r="DO2044">
            <v>263554</v>
          </cell>
          <cell r="DP2044" t="str">
            <v>BM SFDR BMI BNP PARIBAS EASY JPM ESG EMBI GLOBAL DIVERSIFIED COMPOSITE [15747]</v>
          </cell>
          <cell r="DQ2044" t="str">
            <v>USD</v>
          </cell>
          <cell r="DR2044" t="str">
            <v>JPM ESG EMBI Global Diversified Composite (USD) RI</v>
          </cell>
          <cell r="DS2044" t="str">
            <v/>
          </cell>
          <cell r="DT2044" t="str">
            <v/>
          </cell>
        </row>
        <row r="2045">
          <cell r="I2045" t="str">
            <v>LU2533810946</v>
          </cell>
          <cell r="J2045" t="str">
            <v>BNP PARIBAS EASY JPM Screened EMBI Global Diversified Composite [Track IH GBP, D]</v>
          </cell>
          <cell r="K2045">
            <v>991</v>
          </cell>
          <cell r="L2045" t="str">
            <v>Institutionnal clients and UCI</v>
          </cell>
          <cell r="M2045" t="str">
            <v>INVEST_LEGAL_TYPE</v>
          </cell>
          <cell r="N2045" t="str">
            <v/>
          </cell>
          <cell r="P2045" t="str">
            <v/>
          </cell>
          <cell r="Q2045" t="str">
            <v/>
          </cell>
          <cell r="R2045" t="str">
            <v>GBP</v>
          </cell>
          <cell r="S2045" t="str">
            <v/>
          </cell>
          <cell r="T2045">
            <v>1</v>
          </cell>
          <cell r="U2045" t="str">
            <v>Launched</v>
          </cell>
          <cell r="V2045" t="str">
            <v>PRODUCT_STATUS</v>
          </cell>
          <cell r="W2045" t="str">
            <v/>
          </cell>
          <cell r="X2045" t="str">
            <v/>
          </cell>
          <cell r="Y2045" t="str">
            <v/>
          </cell>
          <cell r="Z2045">
            <v>623385</v>
          </cell>
          <cell r="AA2045">
            <v>196829</v>
          </cell>
          <cell r="AB2045" t="str">
            <v>BM BNP PARIBAS EASY JPM ESG EMBI GLOBAL DIVERSIFIED COMPOSITE [15747]</v>
          </cell>
          <cell r="AC2045" t="str">
            <v>USD</v>
          </cell>
          <cell r="AE2045" t="str">
            <v/>
          </cell>
          <cell r="AF2045" t="str">
            <v/>
          </cell>
          <cell r="AH2045" t="str">
            <v/>
          </cell>
          <cell r="AI2045" t="str">
            <v/>
          </cell>
          <cell r="AJ2045" t="str">
            <v>TIGB</v>
          </cell>
          <cell r="AK2045" t="str">
            <v>Track IH GBP</v>
          </cell>
          <cell r="AL2045" t="str">
            <v>SHARE_CATEGORY</v>
          </cell>
          <cell r="AM2045" t="str">
            <v>D</v>
          </cell>
          <cell r="AN2045" t="str">
            <v>Distribution</v>
          </cell>
          <cell r="AO2045" t="str">
            <v>SHARE_TYPE</v>
          </cell>
          <cell r="AP2045" t="str">
            <v/>
          </cell>
          <cell r="AQ2045" t="str">
            <v>Y</v>
          </cell>
          <cell r="AR2045" t="str">
            <v>Annually</v>
          </cell>
          <cell r="AS2045" t="str">
            <v>DIVIDEND_FREQUENCY</v>
          </cell>
          <cell r="AT2045" t="str">
            <v>Y</v>
          </cell>
          <cell r="AV2045">
            <v>20230101</v>
          </cell>
          <cell r="AW2045">
            <v>20230221</v>
          </cell>
          <cell r="BB2045" t="str">
            <v>Y</v>
          </cell>
          <cell r="BC2045" t="str">
            <v>Yes</v>
          </cell>
          <cell r="BD2045" t="str">
            <v>DICI_KIID</v>
          </cell>
          <cell r="BE2045" t="str">
            <v/>
          </cell>
          <cell r="BF2045" t="str">
            <v/>
          </cell>
          <cell r="BG2045" t="str">
            <v/>
          </cell>
          <cell r="BH2045" t="str">
            <v/>
          </cell>
          <cell r="BI2045" t="str">
            <v>Y</v>
          </cell>
          <cell r="BJ2045" t="str">
            <v>3. Thousandth - 0.001</v>
          </cell>
          <cell r="BK2045" t="str">
            <v>Y</v>
          </cell>
          <cell r="BL2045" t="str">
            <v>0.0001</v>
          </cell>
          <cell r="BM2045">
            <v>71</v>
          </cell>
          <cell r="BN20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5" t="str">
            <v>RISK_NARRATIVE</v>
          </cell>
          <cell r="BP2045">
            <v>5</v>
          </cell>
          <cell r="BQ2045" t="str">
            <v>Y</v>
          </cell>
          <cell r="BS2045" t="str">
            <v/>
          </cell>
          <cell r="BT2045" t="str">
            <v/>
          </cell>
          <cell r="BU2045" t="str">
            <v>Y</v>
          </cell>
          <cell r="BV2045" t="str">
            <v/>
          </cell>
          <cell r="BW2045" t="str">
            <v/>
          </cell>
          <cell r="BX2045" t="str">
            <v>BNP IP-LU</v>
          </cell>
          <cell r="BY2045" t="str">
            <v>BNP IP-LU</v>
          </cell>
          <cell r="BZ2045" t="str">
            <v>LIBRARY_FUNDSQUARE</v>
          </cell>
          <cell r="CA2045">
            <v>10.17</v>
          </cell>
          <cell r="CB2045">
            <v>3</v>
          </cell>
          <cell r="CC2045">
            <v>20230415</v>
          </cell>
          <cell r="CD2045">
            <v>7.78</v>
          </cell>
          <cell r="CE2045">
            <v>3</v>
          </cell>
          <cell r="CF2045">
            <v>1</v>
          </cell>
          <cell r="CH2045" t="str">
            <v>N</v>
          </cell>
          <cell r="CI2045" t="str">
            <v/>
          </cell>
          <cell r="CJ2045" t="str">
            <v/>
          </cell>
          <cell r="CK2045" t="str">
            <v/>
          </cell>
          <cell r="CL2045" t="str">
            <v/>
          </cell>
          <cell r="CM2045" t="str">
            <v>J.P. Morgan Screened, Tilted &amp; Reweighted Emerging Markets (Hedged in GBP) RI</v>
          </cell>
          <cell r="CN2045" t="str">
            <v/>
          </cell>
          <cell r="CO2045" t="str">
            <v/>
          </cell>
          <cell r="CP2045">
            <v>196829</v>
          </cell>
          <cell r="CQ2045" t="str">
            <v>BM BNP PARIBAS EASY JPM ESG EMBI GLOBAL DIVERSIFIED COMPOSITE [15747]</v>
          </cell>
          <cell r="CR2045" t="str">
            <v>USD</v>
          </cell>
          <cell r="CS2045" t="str">
            <v>JPM ESG EMBI Global Diversified Composite (USD) RI</v>
          </cell>
          <cell r="CT2045">
            <v>1</v>
          </cell>
          <cell r="CU2045" t="str">
            <v>CAT 2</v>
          </cell>
          <cell r="CV2045" t="str">
            <v>PRIIPS_CATEGORY</v>
          </cell>
          <cell r="CW2045">
            <v>7.78</v>
          </cell>
          <cell r="CZ2045" t="str">
            <v>Due to effects of unusual market conditions, other risks could be triggered, such as Credit, Liquidity and Operational&amp;Custody Risks.</v>
          </cell>
          <cell r="DB2045" t="str">
            <v/>
          </cell>
          <cell r="DC2045" t="str">
            <v/>
          </cell>
          <cell r="DD2045" t="str">
            <v/>
          </cell>
          <cell r="DF2045" t="str">
            <v/>
          </cell>
          <cell r="DG2045" t="str">
            <v/>
          </cell>
          <cell r="DH2045" t="str">
            <v/>
          </cell>
          <cell r="DI2045" t="str">
            <v>N</v>
          </cell>
          <cell r="DK2045">
            <v>196829</v>
          </cell>
          <cell r="DL2045" t="str">
            <v>BM BNP PARIBAS EASY JPM ESG EMBI GLOBAL DIVERSIFIED COMPOSITE [15747]</v>
          </cell>
          <cell r="DM2045" t="str">
            <v>USD</v>
          </cell>
          <cell r="DN2045" t="str">
            <v>JPM ESG EMBI Global Diversified Composite (USD) RI</v>
          </cell>
          <cell r="DO2045">
            <v>263554</v>
          </cell>
          <cell r="DP2045" t="str">
            <v>BM SFDR BMI BNP PARIBAS EASY JPM ESG EMBI GLOBAL DIVERSIFIED COMPOSITE [15747]</v>
          </cell>
          <cell r="DQ2045" t="str">
            <v>USD</v>
          </cell>
          <cell r="DR2045" t="str">
            <v/>
          </cell>
          <cell r="DS2045" t="str">
            <v/>
          </cell>
          <cell r="DT2045" t="str">
            <v/>
          </cell>
        </row>
        <row r="2046">
          <cell r="I2046" t="str">
            <v>LU2788375488</v>
          </cell>
          <cell r="J2046" t="str">
            <v>BNP PARIBAS EASY JPM Screened EMBI Global Diversified Composite [Track IH EUR MD, D]</v>
          </cell>
          <cell r="K2046">
            <v>991</v>
          </cell>
          <cell r="L2046" t="str">
            <v>Institutionnal clients and UCI</v>
          </cell>
          <cell r="M2046" t="str">
            <v>INVEST_LEGAL_TYPE</v>
          </cell>
          <cell r="N2046" t="str">
            <v/>
          </cell>
          <cell r="O2046">
            <v>3</v>
          </cell>
          <cell r="P2046" t="str">
            <v>Registered or Bearer</v>
          </cell>
          <cell r="Q2046" t="str">
            <v>SHARE_FORM</v>
          </cell>
          <cell r="R2046" t="str">
            <v>EUR</v>
          </cell>
          <cell r="S2046" t="str">
            <v/>
          </cell>
          <cell r="T2046">
            <v>1</v>
          </cell>
          <cell r="U2046" t="str">
            <v>Launched</v>
          </cell>
          <cell r="V2046" t="str">
            <v>PRODUCT_STATUS</v>
          </cell>
          <cell r="W2046" t="str">
            <v/>
          </cell>
          <cell r="X2046" t="str">
            <v/>
          </cell>
          <cell r="Y2046" t="str">
            <v/>
          </cell>
          <cell r="Z2046">
            <v>623385</v>
          </cell>
          <cell r="AA2046">
            <v>196829</v>
          </cell>
          <cell r="AB2046" t="str">
            <v>BM BNP PARIBAS EASY JPM ESG EMBI GLOBAL DIVERSIFIED COMPOSITE [15747]</v>
          </cell>
          <cell r="AC2046" t="str">
            <v>USD</v>
          </cell>
          <cell r="AE2046" t="str">
            <v/>
          </cell>
          <cell r="AF2046" t="str">
            <v/>
          </cell>
          <cell r="AH2046" t="str">
            <v/>
          </cell>
          <cell r="AI2046" t="str">
            <v/>
          </cell>
          <cell r="AJ2046" t="str">
            <v>Track IH EUR MD</v>
          </cell>
          <cell r="AK2046" t="str">
            <v>Track IH EUR MD</v>
          </cell>
          <cell r="AL2046" t="str">
            <v>SHARE_CATEGORY</v>
          </cell>
          <cell r="AM2046" t="str">
            <v>D</v>
          </cell>
          <cell r="AN2046" t="str">
            <v>Distribution</v>
          </cell>
          <cell r="AO2046" t="str">
            <v>SHARE_TYPE</v>
          </cell>
          <cell r="AP2046" t="str">
            <v/>
          </cell>
          <cell r="AQ2046" t="str">
            <v>M</v>
          </cell>
          <cell r="AR2046" t="str">
            <v>Monthly</v>
          </cell>
          <cell r="AS2046" t="str">
            <v>DIVIDEND_FREQUENCY</v>
          </cell>
          <cell r="AT2046" t="str">
            <v>Y</v>
          </cell>
          <cell r="AU2046">
            <v>20240301</v>
          </cell>
          <cell r="AV2046">
            <v>20240328</v>
          </cell>
          <cell r="AW2046">
            <v>20240328</v>
          </cell>
          <cell r="BB2046" t="str">
            <v>Y</v>
          </cell>
          <cell r="BC2046" t="str">
            <v>Yes</v>
          </cell>
          <cell r="BD2046" t="str">
            <v>DICI_KIID</v>
          </cell>
          <cell r="BE2046" t="str">
            <v/>
          </cell>
          <cell r="BF2046" t="str">
            <v/>
          </cell>
          <cell r="BG2046" t="str">
            <v/>
          </cell>
          <cell r="BH2046" t="str">
            <v/>
          </cell>
          <cell r="BI2046" t="str">
            <v>Y</v>
          </cell>
          <cell r="BJ2046" t="str">
            <v>0.001</v>
          </cell>
          <cell r="BK2046" t="str">
            <v>Y</v>
          </cell>
          <cell r="BL2046" t="str">
            <v>0.0001</v>
          </cell>
          <cell r="BM2046">
            <v>71</v>
          </cell>
          <cell r="BN20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6" t="str">
            <v>RISK_NARRATIVE</v>
          </cell>
          <cell r="BP2046">
            <v>5</v>
          </cell>
          <cell r="BQ2046" t="str">
            <v>Y</v>
          </cell>
          <cell r="BS2046" t="str">
            <v/>
          </cell>
          <cell r="BT2046" t="str">
            <v/>
          </cell>
          <cell r="BU2046" t="str">
            <v>Y</v>
          </cell>
          <cell r="BV2046" t="str">
            <v/>
          </cell>
          <cell r="BW2046" t="str">
            <v/>
          </cell>
          <cell r="BX2046" t="str">
            <v>BNP IP-LU</v>
          </cell>
          <cell r="BY2046" t="str">
            <v>BNP IP-LU</v>
          </cell>
          <cell r="BZ2046" t="str">
            <v>LIBRARY_FUNDSQUARE</v>
          </cell>
          <cell r="CA2046">
            <v>10.17</v>
          </cell>
          <cell r="CB2046">
            <v>3</v>
          </cell>
          <cell r="CC2046">
            <v>20230415</v>
          </cell>
          <cell r="CD2046">
            <v>8.33</v>
          </cell>
          <cell r="CE2046">
            <v>3</v>
          </cell>
          <cell r="CF2046">
            <v>1</v>
          </cell>
          <cell r="CH2046" t="str">
            <v>N</v>
          </cell>
          <cell r="CI2046" t="str">
            <v/>
          </cell>
          <cell r="CJ2046" t="str">
            <v/>
          </cell>
          <cell r="CK2046" t="str">
            <v/>
          </cell>
          <cell r="CL2046" t="str">
            <v/>
          </cell>
          <cell r="CM2046" t="str">
            <v>J.P. Morgan Screened, Tilted &amp; Reweighted Emerging Markets (Hedged in EUR) RI</v>
          </cell>
          <cell r="CN2046" t="str">
            <v/>
          </cell>
          <cell r="CO2046" t="str">
            <v/>
          </cell>
          <cell r="CP2046">
            <v>196829</v>
          </cell>
          <cell r="CQ2046" t="str">
            <v>BM BNP PARIBAS EASY JPM ESG EMBI GLOBAL DIVERSIFIED COMPOSITE [15747]</v>
          </cell>
          <cell r="CR2046" t="str">
            <v>USD</v>
          </cell>
          <cell r="CS2046" t="str">
            <v>JPM ESG EMBI Global Diversified Composite (USD) RI</v>
          </cell>
          <cell r="CT2046">
            <v>1</v>
          </cell>
          <cell r="CU2046" t="str">
            <v>CAT 2</v>
          </cell>
          <cell r="CV2046" t="str">
            <v>PRIIPS_CATEGORY</v>
          </cell>
          <cell r="CW2046">
            <v>8.33</v>
          </cell>
          <cell r="CZ2046" t="str">
            <v>Due to effects of unusual market conditions, other risks could be triggered, such as Credit, Liquidity and Operational&amp;Custody Risks.</v>
          </cell>
          <cell r="DB2046" t="str">
            <v/>
          </cell>
          <cell r="DC2046" t="str">
            <v/>
          </cell>
          <cell r="DD2046" t="str">
            <v/>
          </cell>
          <cell r="DF2046" t="str">
            <v/>
          </cell>
          <cell r="DG2046" t="str">
            <v/>
          </cell>
          <cell r="DH2046" t="str">
            <v/>
          </cell>
          <cell r="DI2046" t="str">
            <v>N</v>
          </cell>
          <cell r="DK2046">
            <v>196829</v>
          </cell>
          <cell r="DL2046" t="str">
            <v>BM BNP PARIBAS EASY JPM ESG EMBI GLOBAL DIVERSIFIED COMPOSITE [15747]</v>
          </cell>
          <cell r="DM2046" t="str">
            <v>USD</v>
          </cell>
          <cell r="DN2046" t="str">
            <v>JPM ESG EMBI Global Diversified Composite (USD) RI</v>
          </cell>
          <cell r="DO2046">
            <v>263554</v>
          </cell>
          <cell r="DP2046" t="str">
            <v>BM SFDR BMI BNP PARIBAS EASY JPM ESG EMBI GLOBAL DIVERSIFIED COMPOSITE [15747]</v>
          </cell>
          <cell r="DQ2046" t="str">
            <v>USD</v>
          </cell>
          <cell r="DR2046" t="str">
            <v/>
          </cell>
          <cell r="DS2046" t="str">
            <v/>
          </cell>
          <cell r="DT2046" t="str">
            <v/>
          </cell>
        </row>
        <row r="2047">
          <cell r="I2047" t="str">
            <v>LU1291091905</v>
          </cell>
          <cell r="J2047" t="str">
            <v>BNP PARIBAS EASY JPM Screened EMBI Global Diversified Composite [Track Privilege, C]</v>
          </cell>
          <cell r="K2047">
            <v>631</v>
          </cell>
          <cell r="L2047" t="str">
            <v>All</v>
          </cell>
          <cell r="M2047" t="str">
            <v>INVEST_LEGAL_TYPE</v>
          </cell>
          <cell r="N2047" t="str">
            <v/>
          </cell>
          <cell r="O2047">
            <v>3</v>
          </cell>
          <cell r="P2047" t="str">
            <v>Registered or Bearer</v>
          </cell>
          <cell r="Q2047" t="str">
            <v>SHARE_FORM</v>
          </cell>
          <cell r="R2047" t="str">
            <v>USD</v>
          </cell>
          <cell r="S2047" t="str">
            <v/>
          </cell>
          <cell r="T2047">
            <v>1</v>
          </cell>
          <cell r="U2047" t="str">
            <v>Launched</v>
          </cell>
          <cell r="V2047" t="str">
            <v>PRODUCT_STATUS</v>
          </cell>
          <cell r="W2047" t="str">
            <v/>
          </cell>
          <cell r="X2047" t="str">
            <v/>
          </cell>
          <cell r="Y2047" t="str">
            <v/>
          </cell>
          <cell r="Z2047">
            <v>623385</v>
          </cell>
          <cell r="AA2047">
            <v>196829</v>
          </cell>
          <cell r="AB2047" t="str">
            <v>BM BNP PARIBAS EASY JPM ESG EMBI GLOBAL DIVERSIFIED COMPOSITE [15747]</v>
          </cell>
          <cell r="AC2047" t="str">
            <v>USD</v>
          </cell>
          <cell r="AE2047" t="str">
            <v/>
          </cell>
          <cell r="AF2047" t="str">
            <v/>
          </cell>
          <cell r="AH2047" t="str">
            <v/>
          </cell>
          <cell r="AI2047" t="str">
            <v/>
          </cell>
          <cell r="AJ2047" t="str">
            <v>TRP</v>
          </cell>
          <cell r="AK2047" t="str">
            <v>Track Privilege</v>
          </cell>
          <cell r="AL2047" t="str">
            <v>SHARE_CATEGORY</v>
          </cell>
          <cell r="AM2047" t="str">
            <v>C</v>
          </cell>
          <cell r="AN2047" t="str">
            <v>Capitalisation</v>
          </cell>
          <cell r="AO2047" t="str">
            <v>SHARE_TYPE</v>
          </cell>
          <cell r="AP2047" t="str">
            <v/>
          </cell>
          <cell r="AQ2047" t="str">
            <v/>
          </cell>
          <cell r="AR2047" t="str">
            <v/>
          </cell>
          <cell r="AS2047" t="str">
            <v/>
          </cell>
          <cell r="AT2047" t="str">
            <v>N</v>
          </cell>
          <cell r="AV2047">
            <v>20151021</v>
          </cell>
          <cell r="AW2047">
            <v>20160226</v>
          </cell>
          <cell r="BB2047" t="str">
            <v>Y</v>
          </cell>
          <cell r="BC2047" t="str">
            <v>Yes</v>
          </cell>
          <cell r="BD2047" t="str">
            <v>DICI_KIID</v>
          </cell>
          <cell r="BE2047" t="str">
            <v/>
          </cell>
          <cell r="BF2047" t="str">
            <v/>
          </cell>
          <cell r="BG2047" t="str">
            <v/>
          </cell>
          <cell r="BH2047" t="str">
            <v/>
          </cell>
          <cell r="BI2047" t="str">
            <v>Y</v>
          </cell>
          <cell r="BJ2047" t="str">
            <v>0.001</v>
          </cell>
          <cell r="BK2047" t="str">
            <v>Y</v>
          </cell>
          <cell r="BL2047" t="str">
            <v>0.01</v>
          </cell>
          <cell r="BM2047">
            <v>71</v>
          </cell>
          <cell r="BN20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7" t="str">
            <v>RISK_NARRATIVE</v>
          </cell>
          <cell r="BP2047">
            <v>5</v>
          </cell>
          <cell r="BQ2047" t="str">
            <v>Y</v>
          </cell>
          <cell r="BS2047" t="str">
            <v/>
          </cell>
          <cell r="BT2047" t="str">
            <v/>
          </cell>
          <cell r="BU2047" t="str">
            <v>Y</v>
          </cell>
          <cell r="BV2047" t="str">
            <v/>
          </cell>
          <cell r="BW2047" t="str">
            <v/>
          </cell>
          <cell r="BX2047" t="str">
            <v>BNP IP-LU</v>
          </cell>
          <cell r="BY2047" t="str">
            <v>BNP IP-LU</v>
          </cell>
          <cell r="BZ2047" t="str">
            <v>LIBRARY_FUNDSQUARE</v>
          </cell>
          <cell r="CA2047">
            <v>10.17</v>
          </cell>
          <cell r="CB2047">
            <v>3</v>
          </cell>
          <cell r="CC2047">
            <v>20230415</v>
          </cell>
          <cell r="CD2047">
            <v>7.78</v>
          </cell>
          <cell r="CE2047">
            <v>3</v>
          </cell>
          <cell r="CF2047">
            <v>1</v>
          </cell>
          <cell r="CH2047" t="str">
            <v>N</v>
          </cell>
          <cell r="CI2047" t="str">
            <v/>
          </cell>
          <cell r="CJ2047" t="str">
            <v/>
          </cell>
          <cell r="CK2047" t="str">
            <v/>
          </cell>
          <cell r="CL2047" t="str">
            <v/>
          </cell>
          <cell r="CM2047" t="str">
            <v>J.P. Morgan Screened, Tilted &amp; Reweighted Emerging Markets (USD) RI</v>
          </cell>
          <cell r="CN2047" t="str">
            <v/>
          </cell>
          <cell r="CO2047" t="str">
            <v/>
          </cell>
          <cell r="CP2047">
            <v>196829</v>
          </cell>
          <cell r="CQ2047" t="str">
            <v>BM BNP PARIBAS EASY JPM ESG EMBI GLOBAL DIVERSIFIED COMPOSITE [15747]</v>
          </cell>
          <cell r="CR2047" t="str">
            <v>USD</v>
          </cell>
          <cell r="CS2047" t="str">
            <v>J.P. Morgan Screened, Tilted &amp; Reweighted Emerging Markets (USD) RI</v>
          </cell>
          <cell r="CT2047">
            <v>1</v>
          </cell>
          <cell r="CU2047" t="str">
            <v>CAT 2</v>
          </cell>
          <cell r="CV2047" t="str">
            <v>PRIIPS_CATEGORY</v>
          </cell>
          <cell r="CW2047">
            <v>7.78</v>
          </cell>
          <cell r="CZ2047" t="str">
            <v>Due to effects of unusual market conditions, other risks could be triggered, such as Credit, Liquidity and Operational&amp;Custody Risks.</v>
          </cell>
          <cell r="DB2047" t="str">
            <v/>
          </cell>
          <cell r="DC2047" t="str">
            <v/>
          </cell>
          <cell r="DD2047" t="str">
            <v/>
          </cell>
          <cell r="DF2047" t="str">
            <v/>
          </cell>
          <cell r="DG2047" t="str">
            <v/>
          </cell>
          <cell r="DH2047" t="str">
            <v/>
          </cell>
          <cell r="DI2047" t="str">
            <v>N</v>
          </cell>
          <cell r="DK2047">
            <v>196829</v>
          </cell>
          <cell r="DL2047" t="str">
            <v>BM BNP PARIBAS EASY JPM ESG EMBI GLOBAL DIVERSIFIED COMPOSITE [15747]</v>
          </cell>
          <cell r="DM2047" t="str">
            <v>USD</v>
          </cell>
          <cell r="DN2047" t="str">
            <v>J.P. Morgan Screened, Tilted &amp; Reweighted Emerging Markets (USD) RI</v>
          </cell>
          <cell r="DO2047">
            <v>263554</v>
          </cell>
          <cell r="DP2047" t="str">
            <v>BM SFDR BMI BNP PARIBAS EASY JPM ESG EMBI GLOBAL DIVERSIFIED COMPOSITE [15747]</v>
          </cell>
          <cell r="DQ2047" t="str">
            <v>USD</v>
          </cell>
          <cell r="DR2047" t="str">
            <v>JPM EMBI Global Diversified (USD) RI</v>
          </cell>
          <cell r="DS2047" t="str">
            <v/>
          </cell>
          <cell r="DT2047" t="str">
            <v/>
          </cell>
        </row>
        <row r="2048">
          <cell r="I2048" t="str">
            <v>LU1291092119</v>
          </cell>
          <cell r="J2048" t="str">
            <v>BNP PARIBAS EASY JPM Screened EMBI Global Diversified Composite [Track Privilege H EUR, C]</v>
          </cell>
          <cell r="K2048">
            <v>631</v>
          </cell>
          <cell r="L2048" t="str">
            <v>All</v>
          </cell>
          <cell r="M2048" t="str">
            <v>INVEST_LEGAL_TYPE</v>
          </cell>
          <cell r="N2048" t="str">
            <v/>
          </cell>
          <cell r="O2048">
            <v>3</v>
          </cell>
          <cell r="P2048" t="str">
            <v>Registered or Bearer</v>
          </cell>
          <cell r="Q2048" t="str">
            <v>SHARE_FORM</v>
          </cell>
          <cell r="R2048" t="str">
            <v>EUR</v>
          </cell>
          <cell r="S2048" t="str">
            <v/>
          </cell>
          <cell r="T2048">
            <v>1</v>
          </cell>
          <cell r="U2048" t="str">
            <v>Launched</v>
          </cell>
          <cell r="V2048" t="str">
            <v>PRODUCT_STATUS</v>
          </cell>
          <cell r="W2048" t="str">
            <v/>
          </cell>
          <cell r="X2048" t="str">
            <v/>
          </cell>
          <cell r="Y2048" t="str">
            <v/>
          </cell>
          <cell r="Z2048">
            <v>623385</v>
          </cell>
          <cell r="AA2048">
            <v>196829</v>
          </cell>
          <cell r="AB2048" t="str">
            <v>BM BNP PARIBAS EASY JPM ESG EMBI GLOBAL DIVERSIFIED COMPOSITE [15747]</v>
          </cell>
          <cell r="AC2048" t="str">
            <v>USD</v>
          </cell>
          <cell r="AE2048" t="str">
            <v/>
          </cell>
          <cell r="AF2048" t="str">
            <v/>
          </cell>
          <cell r="AH2048" t="str">
            <v/>
          </cell>
          <cell r="AI2048" t="str">
            <v/>
          </cell>
          <cell r="AJ2048" t="str">
            <v>TPHE</v>
          </cell>
          <cell r="AK2048" t="str">
            <v>Track Privilege H EUR</v>
          </cell>
          <cell r="AL2048" t="str">
            <v>SHARE_CATEGORY</v>
          </cell>
          <cell r="AM2048" t="str">
            <v>C</v>
          </cell>
          <cell r="AN2048" t="str">
            <v>Capitalisation</v>
          </cell>
          <cell r="AO2048" t="str">
            <v>SHARE_TYPE</v>
          </cell>
          <cell r="AP2048" t="str">
            <v/>
          </cell>
          <cell r="AQ2048" t="str">
            <v/>
          </cell>
          <cell r="AR2048" t="str">
            <v/>
          </cell>
          <cell r="AS2048" t="str">
            <v/>
          </cell>
          <cell r="AT2048" t="str">
            <v>Y</v>
          </cell>
          <cell r="AV2048">
            <v>20151021</v>
          </cell>
          <cell r="AW2048">
            <v>20160226</v>
          </cell>
          <cell r="BB2048" t="str">
            <v>Y</v>
          </cell>
          <cell r="BC2048" t="str">
            <v>Yes</v>
          </cell>
          <cell r="BD2048" t="str">
            <v>DICI_KIID</v>
          </cell>
          <cell r="BE2048" t="str">
            <v/>
          </cell>
          <cell r="BF2048" t="str">
            <v/>
          </cell>
          <cell r="BG2048" t="str">
            <v/>
          </cell>
          <cell r="BH2048" t="str">
            <v/>
          </cell>
          <cell r="BI2048" t="str">
            <v>Y</v>
          </cell>
          <cell r="BJ2048" t="str">
            <v>0.001</v>
          </cell>
          <cell r="BK2048" t="str">
            <v>Y</v>
          </cell>
          <cell r="BL2048" t="str">
            <v>0.01</v>
          </cell>
          <cell r="BM2048">
            <v>71</v>
          </cell>
          <cell r="BN20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8" t="str">
            <v>RISK_NARRATIVE</v>
          </cell>
          <cell r="BP2048">
            <v>5</v>
          </cell>
          <cell r="BQ2048" t="str">
            <v>Y</v>
          </cell>
          <cell r="BS2048" t="str">
            <v/>
          </cell>
          <cell r="BT2048" t="str">
            <v/>
          </cell>
          <cell r="BU2048" t="str">
            <v>Y</v>
          </cell>
          <cell r="BV2048" t="str">
            <v/>
          </cell>
          <cell r="BW2048" t="str">
            <v/>
          </cell>
          <cell r="BX2048" t="str">
            <v>BNP IP-LU</v>
          </cell>
          <cell r="BY2048" t="str">
            <v>BNP IP-LU</v>
          </cell>
          <cell r="BZ2048" t="str">
            <v>LIBRARY_FUNDSQUARE</v>
          </cell>
          <cell r="CA2048">
            <v>10.17</v>
          </cell>
          <cell r="CB2048">
            <v>3</v>
          </cell>
          <cell r="CC2048">
            <v>20230415</v>
          </cell>
          <cell r="CD2048">
            <v>7.78</v>
          </cell>
          <cell r="CE2048">
            <v>3</v>
          </cell>
          <cell r="CF2048">
            <v>1</v>
          </cell>
          <cell r="CH2048" t="str">
            <v>N</v>
          </cell>
          <cell r="CI2048" t="str">
            <v/>
          </cell>
          <cell r="CJ2048" t="str">
            <v/>
          </cell>
          <cell r="CK2048" t="str">
            <v/>
          </cell>
          <cell r="CL2048" t="str">
            <v/>
          </cell>
          <cell r="CM2048" t="str">
            <v>J.P. Morgan Screened, Tilted &amp; Reweighted Emerging Markets (Hedged in EUR) RI</v>
          </cell>
          <cell r="CN2048" t="str">
            <v/>
          </cell>
          <cell r="CO2048" t="str">
            <v/>
          </cell>
          <cell r="CP2048">
            <v>196829</v>
          </cell>
          <cell r="CQ2048" t="str">
            <v>BM BNP PARIBAS EASY JPM ESG EMBI GLOBAL DIVERSIFIED COMPOSITE [15747]</v>
          </cell>
          <cell r="CR2048" t="str">
            <v>USD</v>
          </cell>
          <cell r="CS2048" t="str">
            <v>JPM ESG EMBI Global Diversified Composite (USD) RI</v>
          </cell>
          <cell r="CT2048">
            <v>1</v>
          </cell>
          <cell r="CU2048" t="str">
            <v>CAT 2</v>
          </cell>
          <cell r="CV2048" t="str">
            <v>PRIIPS_CATEGORY</v>
          </cell>
          <cell r="CW2048">
            <v>7.78</v>
          </cell>
          <cell r="CZ2048" t="str">
            <v>Due to effects of unusual market conditions, other risks could be triggered, such as Credit, Liquidity and Operational&amp;Custody Risks.</v>
          </cell>
          <cell r="DB2048" t="str">
            <v/>
          </cell>
          <cell r="DC2048" t="str">
            <v/>
          </cell>
          <cell r="DD2048" t="str">
            <v/>
          </cell>
          <cell r="DF2048" t="str">
            <v/>
          </cell>
          <cell r="DG2048" t="str">
            <v/>
          </cell>
          <cell r="DH2048" t="str">
            <v/>
          </cell>
          <cell r="DI2048" t="str">
            <v>N</v>
          </cell>
          <cell r="DK2048">
            <v>196829</v>
          </cell>
          <cell r="DL2048" t="str">
            <v>BM BNP PARIBAS EASY JPM ESG EMBI GLOBAL DIVERSIFIED COMPOSITE [15747]</v>
          </cell>
          <cell r="DM2048" t="str">
            <v>USD</v>
          </cell>
          <cell r="DN2048" t="str">
            <v>JPM ESG EMBI Global Diversified Composite (USD) RI</v>
          </cell>
          <cell r="DO2048">
            <v>263554</v>
          </cell>
          <cell r="DP2048" t="str">
            <v>BM SFDR BMI BNP PARIBAS EASY JPM ESG EMBI GLOBAL DIVERSIFIED COMPOSITE [15747]</v>
          </cell>
          <cell r="DQ2048" t="str">
            <v>USD</v>
          </cell>
          <cell r="DR2048" t="str">
            <v>JPM EMBI Global Diversified (USD) RI</v>
          </cell>
          <cell r="DS2048" t="str">
            <v/>
          </cell>
          <cell r="DT2048" t="str">
            <v/>
          </cell>
        </row>
        <row r="2049">
          <cell r="I2049" t="str">
            <v>LU2118274161</v>
          </cell>
          <cell r="J2049" t="str">
            <v>BNP PARIBAS EASY JPM Screened EMBI Global Diversified Composite [Track IH CHF, C]</v>
          </cell>
          <cell r="K2049">
            <v>991</v>
          </cell>
          <cell r="L2049" t="str">
            <v>Institutionnal clients and UCI</v>
          </cell>
          <cell r="M2049" t="str">
            <v>INVEST_LEGAL_TYPE</v>
          </cell>
          <cell r="N2049" t="str">
            <v/>
          </cell>
          <cell r="O2049">
            <v>3</v>
          </cell>
          <cell r="P2049" t="str">
            <v>Registered or Bearer</v>
          </cell>
          <cell r="Q2049" t="str">
            <v>SHARE_FORM</v>
          </cell>
          <cell r="R2049" t="str">
            <v>CHF</v>
          </cell>
          <cell r="S2049" t="str">
            <v/>
          </cell>
          <cell r="T2049">
            <v>1</v>
          </cell>
          <cell r="U2049" t="str">
            <v>Launched</v>
          </cell>
          <cell r="V2049" t="str">
            <v>PRODUCT_STATUS</v>
          </cell>
          <cell r="W2049" t="str">
            <v/>
          </cell>
          <cell r="X2049" t="str">
            <v/>
          </cell>
          <cell r="Y2049" t="str">
            <v/>
          </cell>
          <cell r="Z2049">
            <v>623385</v>
          </cell>
          <cell r="AA2049">
            <v>196829</v>
          </cell>
          <cell r="AB2049" t="str">
            <v>BM BNP PARIBAS EASY JPM ESG EMBI GLOBAL DIVERSIFIED COMPOSITE [15747]</v>
          </cell>
          <cell r="AC2049" t="str">
            <v>USD</v>
          </cell>
          <cell r="AE2049" t="str">
            <v/>
          </cell>
          <cell r="AF2049" t="str">
            <v/>
          </cell>
          <cell r="AH2049" t="str">
            <v/>
          </cell>
          <cell r="AI2049" t="str">
            <v/>
          </cell>
          <cell r="AJ2049" t="str">
            <v>TIHC</v>
          </cell>
          <cell r="AK2049" t="str">
            <v>Track IH CHF</v>
          </cell>
          <cell r="AL2049" t="str">
            <v>SHARE_CATEGORY</v>
          </cell>
          <cell r="AM2049" t="str">
            <v>C</v>
          </cell>
          <cell r="AN2049" t="str">
            <v>Capitalisation</v>
          </cell>
          <cell r="AO2049" t="str">
            <v>SHARE_TYPE</v>
          </cell>
          <cell r="AP2049" t="str">
            <v/>
          </cell>
          <cell r="AQ2049" t="str">
            <v/>
          </cell>
          <cell r="AR2049" t="str">
            <v/>
          </cell>
          <cell r="AS2049" t="str">
            <v/>
          </cell>
          <cell r="AT2049" t="str">
            <v>Y</v>
          </cell>
          <cell r="AU2049">
            <v>20200326</v>
          </cell>
          <cell r="AV2049">
            <v>20200417</v>
          </cell>
          <cell r="AW2049">
            <v>20210701</v>
          </cell>
          <cell r="BB2049" t="str">
            <v>Y</v>
          </cell>
          <cell r="BC2049" t="str">
            <v>Yes</v>
          </cell>
          <cell r="BD2049" t="str">
            <v>DICI_KIID</v>
          </cell>
          <cell r="BE2049" t="str">
            <v/>
          </cell>
          <cell r="BF2049" t="str">
            <v/>
          </cell>
          <cell r="BG2049" t="str">
            <v/>
          </cell>
          <cell r="BH2049" t="str">
            <v/>
          </cell>
          <cell r="BI2049" t="str">
            <v>Y</v>
          </cell>
          <cell r="BJ2049" t="str">
            <v>0.001</v>
          </cell>
          <cell r="BK2049" t="str">
            <v>Y</v>
          </cell>
          <cell r="BL2049" t="str">
            <v>0.01</v>
          </cell>
          <cell r="BM2049">
            <v>71</v>
          </cell>
          <cell r="BN20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9" t="str">
            <v>RISK_NARRATIVE</v>
          </cell>
          <cell r="BP2049">
            <v>5</v>
          </cell>
          <cell r="BQ2049" t="str">
            <v>Y</v>
          </cell>
          <cell r="BS2049" t="str">
            <v/>
          </cell>
          <cell r="BT2049" t="str">
            <v/>
          </cell>
          <cell r="BU2049" t="str">
            <v>Y</v>
          </cell>
          <cell r="BV2049" t="str">
            <v/>
          </cell>
          <cell r="BW2049" t="str">
            <v/>
          </cell>
          <cell r="BX2049" t="str">
            <v>BNP IP-LU</v>
          </cell>
          <cell r="BY2049" t="str">
            <v>BNP IP-LU</v>
          </cell>
          <cell r="BZ2049" t="str">
            <v>LIBRARY_FUNDSQUARE</v>
          </cell>
          <cell r="CA2049">
            <v>10.17</v>
          </cell>
          <cell r="CB2049">
            <v>3</v>
          </cell>
          <cell r="CC2049">
            <v>20230415</v>
          </cell>
          <cell r="CD2049">
            <v>7.78</v>
          </cell>
          <cell r="CE2049">
            <v>3</v>
          </cell>
          <cell r="CF2049">
            <v>1</v>
          </cell>
          <cell r="CH2049" t="str">
            <v>N</v>
          </cell>
          <cell r="CI2049" t="str">
            <v/>
          </cell>
          <cell r="CJ2049" t="str">
            <v/>
          </cell>
          <cell r="CK2049" t="str">
            <v/>
          </cell>
          <cell r="CL2049" t="str">
            <v/>
          </cell>
          <cell r="CM2049" t="str">
            <v>J.P. Morgan Screened, Tilted &amp; Reweighted Emerging Markets (hedged in CHF) RI</v>
          </cell>
          <cell r="CN2049" t="str">
            <v/>
          </cell>
          <cell r="CO2049" t="str">
            <v/>
          </cell>
          <cell r="CP2049">
            <v>196829</v>
          </cell>
          <cell r="CQ2049" t="str">
            <v>BM BNP PARIBAS EASY JPM ESG EMBI GLOBAL DIVERSIFIED COMPOSITE [15747]</v>
          </cell>
          <cell r="CR2049" t="str">
            <v>USD</v>
          </cell>
          <cell r="CS2049" t="str">
            <v>JPM ESG EMBI Global Diversified Composite (USD) RI</v>
          </cell>
          <cell r="CT2049">
            <v>1</v>
          </cell>
          <cell r="CU2049" t="str">
            <v>CAT 2</v>
          </cell>
          <cell r="CV2049" t="str">
            <v>PRIIPS_CATEGORY</v>
          </cell>
          <cell r="CW2049">
            <v>7.78</v>
          </cell>
          <cell r="CZ2049" t="str">
            <v>Due to effects of unusual market conditions, other risks could be triggered, such as Credit, Liquidity and Operational&amp;Custody Risks.</v>
          </cell>
          <cell r="DB2049" t="str">
            <v/>
          </cell>
          <cell r="DC2049" t="str">
            <v/>
          </cell>
          <cell r="DD2049" t="str">
            <v/>
          </cell>
          <cell r="DF2049" t="str">
            <v/>
          </cell>
          <cell r="DG2049" t="str">
            <v/>
          </cell>
          <cell r="DH2049" t="str">
            <v/>
          </cell>
          <cell r="DI2049" t="str">
            <v>N</v>
          </cell>
          <cell r="DK2049">
            <v>196829</v>
          </cell>
          <cell r="DL2049" t="str">
            <v>BM BNP PARIBAS EASY JPM ESG EMBI GLOBAL DIVERSIFIED COMPOSITE [15747]</v>
          </cell>
          <cell r="DM2049" t="str">
            <v>USD</v>
          </cell>
          <cell r="DN2049" t="str">
            <v>JPM ESG EMBI Global Diversified Composite (USD) RI</v>
          </cell>
          <cell r="DO2049">
            <v>263554</v>
          </cell>
          <cell r="DP2049" t="str">
            <v>BM SFDR BMI BNP PARIBAS EASY JPM ESG EMBI GLOBAL DIVERSIFIED COMPOSITE [15747]</v>
          </cell>
          <cell r="DQ2049" t="str">
            <v>USD</v>
          </cell>
          <cell r="DR2049" t="str">
            <v>JPM EMBI Global Diversified (USD) RI</v>
          </cell>
          <cell r="DS2049" t="str">
            <v/>
          </cell>
          <cell r="DT2049" t="str">
            <v/>
          </cell>
        </row>
        <row r="2050">
          <cell r="I2050" t="str">
            <v>LU1291091814</v>
          </cell>
          <cell r="J2050" t="str">
            <v>BNP PARIBAS EASY JPM Screened EMBI Global Diversified Composite [Track Classic, C]</v>
          </cell>
          <cell r="K2050">
            <v>631</v>
          </cell>
          <cell r="L2050" t="str">
            <v>All</v>
          </cell>
          <cell r="M2050" t="str">
            <v>INVEST_LEGAL_TYPE</v>
          </cell>
          <cell r="N2050" t="str">
            <v/>
          </cell>
          <cell r="O2050">
            <v>3</v>
          </cell>
          <cell r="P2050" t="str">
            <v>Registered or Bearer</v>
          </cell>
          <cell r="Q2050" t="str">
            <v>SHARE_FORM</v>
          </cell>
          <cell r="R2050" t="str">
            <v>USD</v>
          </cell>
          <cell r="S2050" t="str">
            <v/>
          </cell>
          <cell r="T2050">
            <v>1</v>
          </cell>
          <cell r="U2050" t="str">
            <v>Launched</v>
          </cell>
          <cell r="V2050" t="str">
            <v>PRODUCT_STATUS</v>
          </cell>
          <cell r="W2050" t="str">
            <v/>
          </cell>
          <cell r="X2050" t="str">
            <v/>
          </cell>
          <cell r="Y2050" t="str">
            <v/>
          </cell>
          <cell r="Z2050">
            <v>623385</v>
          </cell>
          <cell r="AA2050">
            <v>196829</v>
          </cell>
          <cell r="AB2050" t="str">
            <v>BM BNP PARIBAS EASY JPM ESG EMBI GLOBAL DIVERSIFIED COMPOSITE [15747]</v>
          </cell>
          <cell r="AC2050" t="str">
            <v>USD</v>
          </cell>
          <cell r="AE2050" t="str">
            <v/>
          </cell>
          <cell r="AF2050" t="str">
            <v/>
          </cell>
          <cell r="AH2050" t="str">
            <v/>
          </cell>
          <cell r="AI2050" t="str">
            <v/>
          </cell>
          <cell r="AJ2050" t="str">
            <v>TRC</v>
          </cell>
          <cell r="AK2050" t="str">
            <v>Track Classic</v>
          </cell>
          <cell r="AL2050" t="str">
            <v>SHARE_CATEGORY</v>
          </cell>
          <cell r="AM2050" t="str">
            <v>C</v>
          </cell>
          <cell r="AN2050" t="str">
            <v>Capitalisation</v>
          </cell>
          <cell r="AO2050" t="str">
            <v>SHARE_TYPE</v>
          </cell>
          <cell r="AP2050" t="str">
            <v/>
          </cell>
          <cell r="AQ2050" t="str">
            <v/>
          </cell>
          <cell r="AR2050" t="str">
            <v/>
          </cell>
          <cell r="AS2050" t="str">
            <v/>
          </cell>
          <cell r="AT2050" t="str">
            <v>N</v>
          </cell>
          <cell r="AV2050">
            <v>20151021</v>
          </cell>
          <cell r="AW2050">
            <v>20160226</v>
          </cell>
          <cell r="BB2050" t="str">
            <v>Y</v>
          </cell>
          <cell r="BC2050" t="str">
            <v>Yes</v>
          </cell>
          <cell r="BD2050" t="str">
            <v>DICI_KIID</v>
          </cell>
          <cell r="BE2050" t="str">
            <v/>
          </cell>
          <cell r="BF2050" t="str">
            <v/>
          </cell>
          <cell r="BG2050" t="str">
            <v/>
          </cell>
          <cell r="BH2050" t="str">
            <v/>
          </cell>
          <cell r="BI2050" t="str">
            <v>Y</v>
          </cell>
          <cell r="BJ2050" t="str">
            <v>0.001</v>
          </cell>
          <cell r="BK2050" t="str">
            <v>Y</v>
          </cell>
          <cell r="BL2050" t="str">
            <v>0.01</v>
          </cell>
          <cell r="BM2050">
            <v>71</v>
          </cell>
          <cell r="BN20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0" t="str">
            <v>RISK_NARRATIVE</v>
          </cell>
          <cell r="BP2050">
            <v>5</v>
          </cell>
          <cell r="BQ2050" t="str">
            <v>Y</v>
          </cell>
          <cell r="BS2050" t="str">
            <v/>
          </cell>
          <cell r="BT2050" t="str">
            <v/>
          </cell>
          <cell r="BU2050" t="str">
            <v>Y</v>
          </cell>
          <cell r="BV2050" t="str">
            <v/>
          </cell>
          <cell r="BW2050" t="str">
            <v/>
          </cell>
          <cell r="BX2050" t="str">
            <v>BNP IP-LU</v>
          </cell>
          <cell r="BY2050" t="str">
            <v>BNP IP-LU</v>
          </cell>
          <cell r="BZ2050" t="str">
            <v>LIBRARY_FUNDSQUARE</v>
          </cell>
          <cell r="CA2050">
            <v>10.17</v>
          </cell>
          <cell r="CB2050">
            <v>3</v>
          </cell>
          <cell r="CC2050">
            <v>20230415</v>
          </cell>
          <cell r="CD2050">
            <v>7.78</v>
          </cell>
          <cell r="CE2050">
            <v>3</v>
          </cell>
          <cell r="CF2050">
            <v>1</v>
          </cell>
          <cell r="CH2050" t="str">
            <v>N</v>
          </cell>
          <cell r="CI2050" t="str">
            <v/>
          </cell>
          <cell r="CJ2050" t="str">
            <v/>
          </cell>
          <cell r="CK2050" t="str">
            <v/>
          </cell>
          <cell r="CL2050" t="str">
            <v/>
          </cell>
          <cell r="CM2050" t="str">
            <v>J.P. Morgan Screened, Tilted &amp; Reweighted Emerging Markets (USD) RI</v>
          </cell>
          <cell r="CN2050" t="str">
            <v/>
          </cell>
          <cell r="CO2050" t="str">
            <v/>
          </cell>
          <cell r="CP2050">
            <v>196829</v>
          </cell>
          <cell r="CQ2050" t="str">
            <v>BM BNP PARIBAS EASY JPM ESG EMBI GLOBAL DIVERSIFIED COMPOSITE [15747]</v>
          </cell>
          <cell r="CR2050" t="str">
            <v>USD</v>
          </cell>
          <cell r="CS2050" t="str">
            <v>J.P. Morgan Screened, Tilted &amp; Reweighted Emerging Markets (USD) RI</v>
          </cell>
          <cell r="CT2050">
            <v>1</v>
          </cell>
          <cell r="CU2050" t="str">
            <v>CAT 2</v>
          </cell>
          <cell r="CV2050" t="str">
            <v>PRIIPS_CATEGORY</v>
          </cell>
          <cell r="CW2050">
            <v>7.78</v>
          </cell>
          <cell r="CZ2050" t="str">
            <v>Due to effects of unusual market conditions, other risks could be triggered, such as Credit, Liquidity and Operational&amp;Custody Risks.</v>
          </cell>
          <cell r="DB2050" t="str">
            <v/>
          </cell>
          <cell r="DC2050" t="str">
            <v/>
          </cell>
          <cell r="DD2050" t="str">
            <v/>
          </cell>
          <cell r="DF2050" t="str">
            <v/>
          </cell>
          <cell r="DG2050" t="str">
            <v/>
          </cell>
          <cell r="DH2050" t="str">
            <v/>
          </cell>
          <cell r="DI2050" t="str">
            <v>N</v>
          </cell>
          <cell r="DK2050">
            <v>196829</v>
          </cell>
          <cell r="DL2050" t="str">
            <v>BM BNP PARIBAS EASY JPM ESG EMBI GLOBAL DIVERSIFIED COMPOSITE [15747]</v>
          </cell>
          <cell r="DM2050" t="str">
            <v>USD</v>
          </cell>
          <cell r="DN2050" t="str">
            <v>J.P. Morgan Screened, Tilted &amp; Reweighted Emerging Markets (USD) RI</v>
          </cell>
          <cell r="DO2050">
            <v>263554</v>
          </cell>
          <cell r="DP2050" t="str">
            <v>BM SFDR BMI BNP PARIBAS EASY JPM ESG EMBI GLOBAL DIVERSIFIED COMPOSITE [15747]</v>
          </cell>
          <cell r="DQ2050" t="str">
            <v>USD</v>
          </cell>
          <cell r="DR2050" t="str">
            <v>JPM EMBI Global Diversified (USD) RI</v>
          </cell>
          <cell r="DS2050" t="str">
            <v/>
          </cell>
          <cell r="DT2050" t="str">
            <v/>
          </cell>
        </row>
        <row r="2051">
          <cell r="I2051" t="str">
            <v>LU2885123617</v>
          </cell>
          <cell r="J2051" t="str">
            <v>BNP PARIBAS EASY JPM Screened EMBI Global Diversified Composite [Track I Plus H EUR, C]</v>
          </cell>
          <cell r="K2051">
            <v>991</v>
          </cell>
          <cell r="L2051" t="str">
            <v>Institutionnal clients and UCI</v>
          </cell>
          <cell r="M2051" t="str">
            <v>INVEST_LEGAL_TYPE</v>
          </cell>
          <cell r="N2051" t="str">
            <v/>
          </cell>
          <cell r="O2051">
            <v>3</v>
          </cell>
          <cell r="P2051" t="str">
            <v>Registered or Bearer</v>
          </cell>
          <cell r="Q2051" t="str">
            <v>SHARE_FORM</v>
          </cell>
          <cell r="R2051" t="str">
            <v>EUR</v>
          </cell>
          <cell r="S2051" t="str">
            <v/>
          </cell>
          <cell r="T2051">
            <v>1</v>
          </cell>
          <cell r="U2051" t="str">
            <v>Launched</v>
          </cell>
          <cell r="V2051" t="str">
            <v>PRODUCT_STATUS</v>
          </cell>
          <cell r="W2051" t="str">
            <v/>
          </cell>
          <cell r="X2051" t="str">
            <v/>
          </cell>
          <cell r="Y2051" t="str">
            <v/>
          </cell>
          <cell r="Z2051">
            <v>623385</v>
          </cell>
          <cell r="AA2051">
            <v>196829</v>
          </cell>
          <cell r="AB2051" t="str">
            <v>BM BNP PARIBAS EASY JPM ESG EMBI GLOBAL DIVERSIFIED COMPOSITE [15747]</v>
          </cell>
          <cell r="AC2051" t="str">
            <v>USD</v>
          </cell>
          <cell r="AE2051" t="str">
            <v/>
          </cell>
          <cell r="AF2051" t="str">
            <v/>
          </cell>
          <cell r="AH2051" t="str">
            <v/>
          </cell>
          <cell r="AI2051" t="str">
            <v/>
          </cell>
          <cell r="AJ2051" t="str">
            <v>Track I Plus H EUR</v>
          </cell>
          <cell r="AK2051" t="str">
            <v>Track I Plus H EUR</v>
          </cell>
          <cell r="AL2051" t="str">
            <v>SHARE_CATEGORY</v>
          </cell>
          <cell r="AM2051" t="str">
            <v>C</v>
          </cell>
          <cell r="AN2051" t="str">
            <v>Capitalisation</v>
          </cell>
          <cell r="AO2051" t="str">
            <v>SHARE_TYPE</v>
          </cell>
          <cell r="AP2051" t="str">
            <v/>
          </cell>
          <cell r="AQ2051" t="str">
            <v/>
          </cell>
          <cell r="AR2051" t="str">
            <v/>
          </cell>
          <cell r="AS2051" t="str">
            <v/>
          </cell>
          <cell r="AT2051" t="str">
            <v>Y</v>
          </cell>
          <cell r="AU2051">
            <v>20240924</v>
          </cell>
          <cell r="AV2051">
            <v>20240917</v>
          </cell>
          <cell r="AW2051">
            <v>20241107</v>
          </cell>
          <cell r="BB2051" t="str">
            <v>Y</v>
          </cell>
          <cell r="BC2051" t="str">
            <v>Yes</v>
          </cell>
          <cell r="BD2051" t="str">
            <v>DICI_KIID</v>
          </cell>
          <cell r="BE2051" t="str">
            <v/>
          </cell>
          <cell r="BF2051" t="str">
            <v/>
          </cell>
          <cell r="BG2051" t="str">
            <v/>
          </cell>
          <cell r="BH2051" t="str">
            <v/>
          </cell>
          <cell r="BI2051" t="str">
            <v>Y</v>
          </cell>
          <cell r="BJ2051" t="str">
            <v>0.001</v>
          </cell>
          <cell r="BK2051" t="str">
            <v>Y</v>
          </cell>
          <cell r="BL2051" t="str">
            <v>0.0001</v>
          </cell>
          <cell r="BM2051">
            <v>71</v>
          </cell>
          <cell r="BN20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1" t="str">
            <v>RISK_NARRATIVE</v>
          </cell>
          <cell r="BP2051">
            <v>5</v>
          </cell>
          <cell r="BQ2051" t="str">
            <v>Y</v>
          </cell>
          <cell r="BS2051" t="str">
            <v/>
          </cell>
          <cell r="BT2051" t="str">
            <v/>
          </cell>
          <cell r="BU2051" t="str">
            <v>Y</v>
          </cell>
          <cell r="BV2051" t="str">
            <v/>
          </cell>
          <cell r="BW2051" t="str">
            <v/>
          </cell>
          <cell r="BX2051" t="str">
            <v>BNP IP-LU</v>
          </cell>
          <cell r="BY2051" t="str">
            <v>BNP IP-LU</v>
          </cell>
          <cell r="BZ2051" t="str">
            <v>LIBRARY_FUNDSQUARE</v>
          </cell>
          <cell r="CA2051">
            <v>10.17</v>
          </cell>
          <cell r="CB2051">
            <v>3</v>
          </cell>
          <cell r="CC2051">
            <v>20240930</v>
          </cell>
          <cell r="CD2051">
            <v>7.78</v>
          </cell>
          <cell r="CE2051">
            <v>3</v>
          </cell>
          <cell r="CF2051">
            <v>1</v>
          </cell>
          <cell r="CH2051" t="str">
            <v>N</v>
          </cell>
          <cell r="CI2051" t="str">
            <v/>
          </cell>
          <cell r="CJ2051" t="str">
            <v/>
          </cell>
          <cell r="CK2051" t="str">
            <v/>
          </cell>
          <cell r="CL2051" t="str">
            <v/>
          </cell>
          <cell r="CM2051" t="str">
            <v>J.P. Morgan Screened, Tilted &amp; Reweighted Emerging Markets (Hedged in EUR) RI</v>
          </cell>
          <cell r="CN2051" t="str">
            <v/>
          </cell>
          <cell r="CO2051" t="str">
            <v/>
          </cell>
          <cell r="CP2051">
            <v>196829</v>
          </cell>
          <cell r="CQ2051" t="str">
            <v>BM BNP PARIBAS EASY JPM ESG EMBI GLOBAL DIVERSIFIED COMPOSITE [15747]</v>
          </cell>
          <cell r="CR2051" t="str">
            <v>USD</v>
          </cell>
          <cell r="CS2051" t="str">
            <v/>
          </cell>
          <cell r="CT2051">
            <v>1</v>
          </cell>
          <cell r="CU2051" t="str">
            <v>CAT 2</v>
          </cell>
          <cell r="CV2051" t="str">
            <v>PRIIPS_CATEGORY</v>
          </cell>
          <cell r="CW2051">
            <v>7.78</v>
          </cell>
          <cell r="CZ2051" t="str">
            <v/>
          </cell>
          <cell r="DB2051" t="str">
            <v/>
          </cell>
          <cell r="DC2051" t="str">
            <v/>
          </cell>
          <cell r="DD2051" t="str">
            <v/>
          </cell>
          <cell r="DF2051" t="str">
            <v/>
          </cell>
          <cell r="DG2051" t="str">
            <v/>
          </cell>
          <cell r="DH2051" t="str">
            <v/>
          </cell>
          <cell r="DI2051" t="str">
            <v>N</v>
          </cell>
          <cell r="DK2051">
            <v>196829</v>
          </cell>
          <cell r="DL2051" t="str">
            <v>BM BNP PARIBAS EASY JPM ESG EMBI GLOBAL DIVERSIFIED COMPOSITE [15747]</v>
          </cell>
          <cell r="DM2051" t="str">
            <v>USD</v>
          </cell>
          <cell r="DN2051" t="str">
            <v/>
          </cell>
          <cell r="DO2051">
            <v>263554</v>
          </cell>
          <cell r="DP2051" t="str">
            <v>BM SFDR BMI BNP PARIBAS EASY JPM ESG EMBI GLOBAL DIVERSIFIED COMPOSITE [15747]</v>
          </cell>
          <cell r="DQ2051" t="str">
            <v>USD</v>
          </cell>
          <cell r="DR2051" t="str">
            <v/>
          </cell>
          <cell r="DS2051" t="str">
            <v/>
          </cell>
          <cell r="DT2051" t="str">
            <v/>
          </cell>
        </row>
        <row r="2052">
          <cell r="I2052" t="str">
            <v>LU2607530370</v>
          </cell>
          <cell r="J2052" t="str">
            <v>BNP PARIBAS EASY JPM Screened EMBI Global Diversified Composite [Track Classic EUR, C]</v>
          </cell>
          <cell r="K2052">
            <v>631</v>
          </cell>
          <cell r="L2052" t="str">
            <v>All</v>
          </cell>
          <cell r="M2052" t="str">
            <v>INVEST_LEGAL_TYPE</v>
          </cell>
          <cell r="N2052" t="str">
            <v/>
          </cell>
          <cell r="O2052">
            <v>3</v>
          </cell>
          <cell r="P2052" t="str">
            <v>Registered or Bearer</v>
          </cell>
          <cell r="Q2052" t="str">
            <v>SHARE_FORM</v>
          </cell>
          <cell r="R2052" t="str">
            <v>EUR</v>
          </cell>
          <cell r="S2052" t="str">
            <v/>
          </cell>
          <cell r="T2052">
            <v>1</v>
          </cell>
          <cell r="U2052" t="str">
            <v>Launched</v>
          </cell>
          <cell r="V2052" t="str">
            <v>PRODUCT_STATUS</v>
          </cell>
          <cell r="W2052" t="str">
            <v/>
          </cell>
          <cell r="X2052" t="str">
            <v/>
          </cell>
          <cell r="Y2052" t="str">
            <v/>
          </cell>
          <cell r="Z2052">
            <v>623385</v>
          </cell>
          <cell r="AA2052">
            <v>196829</v>
          </cell>
          <cell r="AB2052" t="str">
            <v>BM BNP PARIBAS EASY JPM ESG EMBI GLOBAL DIVERSIFIED COMPOSITE [15747]</v>
          </cell>
          <cell r="AC2052" t="str">
            <v>USD</v>
          </cell>
          <cell r="AE2052" t="str">
            <v/>
          </cell>
          <cell r="AF2052" t="str">
            <v/>
          </cell>
          <cell r="AH2052" t="str">
            <v/>
          </cell>
          <cell r="AI2052" t="str">
            <v/>
          </cell>
          <cell r="AJ2052" t="str">
            <v>TRCE</v>
          </cell>
          <cell r="AK2052" t="str">
            <v>Track Classic EUR</v>
          </cell>
          <cell r="AL2052" t="str">
            <v>SHARE_CATEGORY</v>
          </cell>
          <cell r="AM2052" t="str">
            <v>C</v>
          </cell>
          <cell r="AN2052" t="str">
            <v>Capitalisation</v>
          </cell>
          <cell r="AO2052" t="str">
            <v>SHARE_TYPE</v>
          </cell>
          <cell r="AP2052" t="str">
            <v/>
          </cell>
          <cell r="AQ2052" t="str">
            <v/>
          </cell>
          <cell r="AR2052" t="str">
            <v/>
          </cell>
          <cell r="AS2052" t="str">
            <v/>
          </cell>
          <cell r="AT2052" t="str">
            <v>N</v>
          </cell>
          <cell r="AU2052">
            <v>20230601</v>
          </cell>
          <cell r="AV2052">
            <v>20230329</v>
          </cell>
          <cell r="AW2052">
            <v>20230721</v>
          </cell>
          <cell r="BB2052" t="str">
            <v>Y</v>
          </cell>
          <cell r="BC2052" t="str">
            <v>Yes</v>
          </cell>
          <cell r="BD2052" t="str">
            <v>DICI_KIID</v>
          </cell>
          <cell r="BE2052" t="str">
            <v/>
          </cell>
          <cell r="BF2052" t="str">
            <v/>
          </cell>
          <cell r="BG2052" t="str">
            <v/>
          </cell>
          <cell r="BH2052" t="str">
            <v/>
          </cell>
          <cell r="BI2052" t="str">
            <v>Y</v>
          </cell>
          <cell r="BJ2052" t="str">
            <v>3. Thousandth - 0.001</v>
          </cell>
          <cell r="BK2052" t="str">
            <v>Y</v>
          </cell>
          <cell r="BL2052" t="str">
            <v>0.0001</v>
          </cell>
          <cell r="BM2052">
            <v>71</v>
          </cell>
          <cell r="BN20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2" t="str">
            <v>RISK_NARRATIVE</v>
          </cell>
          <cell r="BP2052">
            <v>4</v>
          </cell>
          <cell r="BQ2052" t="str">
            <v>Y</v>
          </cell>
          <cell r="BS2052" t="str">
            <v/>
          </cell>
          <cell r="BT2052" t="str">
            <v/>
          </cell>
          <cell r="BU2052" t="str">
            <v>Y</v>
          </cell>
          <cell r="BV2052" t="str">
            <v/>
          </cell>
          <cell r="BW2052" t="str">
            <v/>
          </cell>
          <cell r="BX2052" t="str">
            <v>BNP IP-LU</v>
          </cell>
          <cell r="BY2052" t="str">
            <v>BNP IP-LU</v>
          </cell>
          <cell r="BZ2052" t="str">
            <v>LIBRARY_FUNDSQUARE</v>
          </cell>
          <cell r="CA2052">
            <v>8.25</v>
          </cell>
          <cell r="CB2052">
            <v>3</v>
          </cell>
          <cell r="CC2052">
            <v>20230415</v>
          </cell>
          <cell r="CD2052">
            <v>8.33</v>
          </cell>
          <cell r="CE2052">
            <v>3</v>
          </cell>
          <cell r="CF2052">
            <v>1</v>
          </cell>
          <cell r="CH2052" t="str">
            <v>N</v>
          </cell>
          <cell r="CI2052" t="str">
            <v/>
          </cell>
          <cell r="CJ2052" t="str">
            <v/>
          </cell>
          <cell r="CK2052" t="str">
            <v/>
          </cell>
          <cell r="CL2052" t="str">
            <v/>
          </cell>
          <cell r="CM2052" t="str">
            <v>J.P. Morgan Screened, Tilted &amp; Reweighted Emerging Markets (USD) RI</v>
          </cell>
          <cell r="CN2052" t="str">
            <v/>
          </cell>
          <cell r="CO2052" t="str">
            <v/>
          </cell>
          <cell r="CP2052">
            <v>196829</v>
          </cell>
          <cell r="CQ2052" t="str">
            <v>BM BNP PARIBAS EASY JPM ESG EMBI GLOBAL DIVERSIFIED COMPOSITE [15747]</v>
          </cell>
          <cell r="CR2052" t="str">
            <v>USD</v>
          </cell>
          <cell r="CS2052" t="str">
            <v>J.P. Morgan Screened, Tilted &amp; Reweighted Emerging Markets (USD) RI</v>
          </cell>
          <cell r="CT2052">
            <v>1</v>
          </cell>
          <cell r="CU2052" t="str">
            <v>CAT 2</v>
          </cell>
          <cell r="CV2052" t="str">
            <v>PRIIPS_CATEGORY</v>
          </cell>
          <cell r="CW2052">
            <v>8.33</v>
          </cell>
          <cell r="CZ2052" t="str">
            <v>Due to effects of unusual market conditions, other risks could be triggered, such as Credit, Liquidity and Operational&amp;Custody Risks.</v>
          </cell>
          <cell r="DB2052" t="str">
            <v/>
          </cell>
          <cell r="DC2052" t="str">
            <v/>
          </cell>
          <cell r="DD2052" t="str">
            <v/>
          </cell>
          <cell r="DF2052" t="str">
            <v/>
          </cell>
          <cell r="DG2052" t="str">
            <v/>
          </cell>
          <cell r="DH2052" t="str">
            <v/>
          </cell>
          <cell r="DI2052" t="str">
            <v>N</v>
          </cell>
          <cell r="DK2052">
            <v>196829</v>
          </cell>
          <cell r="DL2052" t="str">
            <v>BM BNP PARIBAS EASY JPM ESG EMBI GLOBAL DIVERSIFIED COMPOSITE [15747]</v>
          </cell>
          <cell r="DM2052" t="str">
            <v>USD</v>
          </cell>
          <cell r="DN2052" t="str">
            <v>J.P. Morgan Screened, Tilted &amp; Reweighted Emerging Markets (USD) RI</v>
          </cell>
          <cell r="DO2052">
            <v>263554</v>
          </cell>
          <cell r="DP2052" t="str">
            <v>BM SFDR BMI BNP PARIBAS EASY JPM ESG EMBI GLOBAL DIVERSIFIED COMPOSITE [15747]</v>
          </cell>
          <cell r="DQ2052" t="str">
            <v>USD</v>
          </cell>
          <cell r="DR2052" t="str">
            <v>JPM EMBI Global Diversified (USD) RI</v>
          </cell>
          <cell r="DS2052" t="str">
            <v/>
          </cell>
          <cell r="DT2052" t="str">
            <v/>
          </cell>
        </row>
        <row r="2053">
          <cell r="I2053" t="str">
            <v>LU2868143954</v>
          </cell>
          <cell r="J2053" t="str">
            <v>BNP PARIBAS EASY JPM Screened EMBI Global Diversified Composite [UCITS ETF H CHF, C]</v>
          </cell>
          <cell r="K2053">
            <v>631</v>
          </cell>
          <cell r="L2053" t="str">
            <v>All</v>
          </cell>
          <cell r="M2053" t="str">
            <v>INVEST_LEGAL_TYPE</v>
          </cell>
          <cell r="N2053" t="str">
            <v/>
          </cell>
          <cell r="O2053">
            <v>3</v>
          </cell>
          <cell r="P2053" t="str">
            <v>Registered or Bearer</v>
          </cell>
          <cell r="Q2053" t="str">
            <v>SHARE_FORM</v>
          </cell>
          <cell r="R2053" t="str">
            <v>CHF</v>
          </cell>
          <cell r="S2053" t="str">
            <v/>
          </cell>
          <cell r="T2053">
            <v>1</v>
          </cell>
          <cell r="U2053" t="str">
            <v>Launched</v>
          </cell>
          <cell r="V2053" t="str">
            <v>PRODUCT_STATUS</v>
          </cell>
          <cell r="W2053" t="str">
            <v/>
          </cell>
          <cell r="X2053" t="str">
            <v/>
          </cell>
          <cell r="Y2053" t="str">
            <v/>
          </cell>
          <cell r="Z2053">
            <v>623385</v>
          </cell>
          <cell r="AA2053">
            <v>196829</v>
          </cell>
          <cell r="AB2053" t="str">
            <v>BM BNP PARIBAS EASY JPM ESG EMBI GLOBAL DIVERSIFIED COMPOSITE [15747]</v>
          </cell>
          <cell r="AC2053" t="str">
            <v>USD</v>
          </cell>
          <cell r="AE2053" t="str">
            <v/>
          </cell>
          <cell r="AF2053" t="str">
            <v/>
          </cell>
          <cell r="AH2053" t="str">
            <v/>
          </cell>
          <cell r="AI2053" t="str">
            <v/>
          </cell>
          <cell r="AJ2053" t="str">
            <v>UEHC</v>
          </cell>
          <cell r="AK2053" t="str">
            <v>UCITS ETF H CHF</v>
          </cell>
          <cell r="AL2053" t="str">
            <v>SHARE_CATEGORY</v>
          </cell>
          <cell r="AM2053" t="str">
            <v>C</v>
          </cell>
          <cell r="AN2053" t="str">
            <v>Capitalisation</v>
          </cell>
          <cell r="AO2053" t="str">
            <v>SHARE_TYPE</v>
          </cell>
          <cell r="AP2053" t="str">
            <v/>
          </cell>
          <cell r="AQ2053" t="str">
            <v/>
          </cell>
          <cell r="AR2053" t="str">
            <v/>
          </cell>
          <cell r="AS2053" t="str">
            <v/>
          </cell>
          <cell r="AT2053" t="str">
            <v>Y</v>
          </cell>
          <cell r="AU2053">
            <v>20240729</v>
          </cell>
          <cell r="AV2053">
            <v>20240808</v>
          </cell>
          <cell r="AW2053">
            <v>20240808</v>
          </cell>
          <cell r="BB2053" t="str">
            <v>Y</v>
          </cell>
          <cell r="BC2053" t="str">
            <v>Yes</v>
          </cell>
          <cell r="BD2053" t="str">
            <v>DICI_KIID</v>
          </cell>
          <cell r="BE2053" t="str">
            <v/>
          </cell>
          <cell r="BF2053" t="str">
            <v/>
          </cell>
          <cell r="BG2053" t="str">
            <v/>
          </cell>
          <cell r="BH2053" t="str">
            <v/>
          </cell>
          <cell r="BI2053" t="str">
            <v>N</v>
          </cell>
          <cell r="BJ2053" t="str">
            <v/>
          </cell>
          <cell r="BK2053" t="str">
            <v>Y</v>
          </cell>
          <cell r="BL2053" t="str">
            <v>0.0001</v>
          </cell>
          <cell r="BM2053">
            <v>71</v>
          </cell>
          <cell r="BN20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3" t="str">
            <v>RISK_NARRATIVE</v>
          </cell>
          <cell r="BP2053">
            <v>5</v>
          </cell>
          <cell r="BQ2053" t="str">
            <v>Y</v>
          </cell>
          <cell r="BS2053" t="str">
            <v/>
          </cell>
          <cell r="BT2053" t="str">
            <v/>
          </cell>
          <cell r="BU2053" t="str">
            <v>Y</v>
          </cell>
          <cell r="BV2053" t="str">
            <v/>
          </cell>
          <cell r="BW2053" t="str">
            <v/>
          </cell>
          <cell r="BX2053" t="str">
            <v>BNP IP-LU</v>
          </cell>
          <cell r="BY2053" t="str">
            <v>BNP IP-LU</v>
          </cell>
          <cell r="BZ2053" t="str">
            <v>LIBRARY_FUNDSQUARE</v>
          </cell>
          <cell r="CA2053">
            <v>10.17</v>
          </cell>
          <cell r="CB2053">
            <v>3</v>
          </cell>
          <cell r="CC2053">
            <v>20230415</v>
          </cell>
          <cell r="CD2053">
            <v>7.78</v>
          </cell>
          <cell r="CE2053">
            <v>3</v>
          </cell>
          <cell r="CF2053">
            <v>1</v>
          </cell>
          <cell r="CH2053" t="str">
            <v>Y</v>
          </cell>
          <cell r="CI2053" t="str">
            <v/>
          </cell>
          <cell r="CJ2053" t="str">
            <v/>
          </cell>
          <cell r="CK2053" t="str">
            <v/>
          </cell>
          <cell r="CL2053" t="str">
            <v/>
          </cell>
          <cell r="CM2053" t="str">
            <v>J.P. Morgan Screened, Tilted &amp; Reweighted Emerging Markets (Hedged in CHF) RI</v>
          </cell>
          <cell r="CN2053" t="str">
            <v/>
          </cell>
          <cell r="CO2053" t="str">
            <v/>
          </cell>
          <cell r="CP2053">
            <v>196829</v>
          </cell>
          <cell r="CQ2053" t="str">
            <v>BM BNP PARIBAS EASY JPM ESG EMBI GLOBAL DIVERSIFIED COMPOSITE [15747]</v>
          </cell>
          <cell r="CR2053" t="str">
            <v>USD</v>
          </cell>
          <cell r="CS2053" t="str">
            <v/>
          </cell>
          <cell r="CT2053">
            <v>1</v>
          </cell>
          <cell r="CU2053" t="str">
            <v>CAT 2</v>
          </cell>
          <cell r="CV2053" t="str">
            <v>PRIIPS_CATEGORY</v>
          </cell>
          <cell r="CW2053">
            <v>7.78</v>
          </cell>
          <cell r="CZ2053" t="str">
            <v/>
          </cell>
          <cell r="DB2053" t="str">
            <v/>
          </cell>
          <cell r="DC2053" t="str">
            <v/>
          </cell>
          <cell r="DD2053" t="str">
            <v/>
          </cell>
          <cell r="DF2053" t="str">
            <v/>
          </cell>
          <cell r="DG2053" t="str">
            <v/>
          </cell>
          <cell r="DH2053" t="str">
            <v/>
          </cell>
          <cell r="DI2053" t="str">
            <v>N</v>
          </cell>
          <cell r="DK2053">
            <v>196829</v>
          </cell>
          <cell r="DL2053" t="str">
            <v>BM BNP PARIBAS EASY JPM ESG EMBI GLOBAL DIVERSIFIED COMPOSITE [15747]</v>
          </cell>
          <cell r="DM2053" t="str">
            <v>USD</v>
          </cell>
          <cell r="DN2053" t="str">
            <v/>
          </cell>
          <cell r="DO2053">
            <v>263554</v>
          </cell>
          <cell r="DP2053" t="str">
            <v>BM SFDR BMI BNP PARIBAS EASY JPM ESG EMBI GLOBAL DIVERSIFIED COMPOSITE [15747]</v>
          </cell>
          <cell r="DQ2053" t="str">
            <v>USD</v>
          </cell>
          <cell r="DR2053" t="str">
            <v>JPM EMBI Global Diversified (USD) RI</v>
          </cell>
          <cell r="DS2053" t="str">
            <v/>
          </cell>
          <cell r="DT2053" t="str">
            <v/>
          </cell>
        </row>
        <row r="2054">
          <cell r="I2054" t="str">
            <v>LU1291092036</v>
          </cell>
          <cell r="J2054" t="str">
            <v>BNP PARIBAS EASY JPM Screened EMBI Global Diversified Composite [Track Privilege, D]</v>
          </cell>
          <cell r="K2054">
            <v>631</v>
          </cell>
          <cell r="L2054" t="str">
            <v>All</v>
          </cell>
          <cell r="M2054" t="str">
            <v>INVEST_LEGAL_TYPE</v>
          </cell>
          <cell r="N2054" t="str">
            <v/>
          </cell>
          <cell r="O2054">
            <v>3</v>
          </cell>
          <cell r="P2054" t="str">
            <v>Registered or Bearer</v>
          </cell>
          <cell r="Q2054" t="str">
            <v>SHARE_FORM</v>
          </cell>
          <cell r="R2054" t="str">
            <v>USD</v>
          </cell>
          <cell r="S2054" t="str">
            <v/>
          </cell>
          <cell r="T2054">
            <v>2</v>
          </cell>
          <cell r="U2054" t="str">
            <v>Closed</v>
          </cell>
          <cell r="V2054" t="str">
            <v>PRODUCT_STATUS</v>
          </cell>
          <cell r="W2054" t="str">
            <v/>
          </cell>
          <cell r="X2054" t="str">
            <v/>
          </cell>
          <cell r="Y2054" t="str">
            <v/>
          </cell>
          <cell r="Z2054">
            <v>623385</v>
          </cell>
          <cell r="AA2054">
            <v>196829</v>
          </cell>
          <cell r="AB2054" t="str">
            <v>BM BNP PARIBAS EASY JPM ESG EMBI GLOBAL DIVERSIFIED COMPOSITE [15747]</v>
          </cell>
          <cell r="AC2054" t="str">
            <v>USD</v>
          </cell>
          <cell r="AE2054" t="str">
            <v/>
          </cell>
          <cell r="AF2054" t="str">
            <v/>
          </cell>
          <cell r="AH2054" t="str">
            <v/>
          </cell>
          <cell r="AI2054" t="str">
            <v/>
          </cell>
          <cell r="AJ2054" t="str">
            <v>TRP</v>
          </cell>
          <cell r="AK2054" t="str">
            <v>Track Privilege</v>
          </cell>
          <cell r="AL2054" t="str">
            <v>SHARE_CATEGORY</v>
          </cell>
          <cell r="AM2054" t="str">
            <v>D</v>
          </cell>
          <cell r="AN2054" t="str">
            <v>Distribution</v>
          </cell>
          <cell r="AO2054" t="str">
            <v>SHARE_TYPE</v>
          </cell>
          <cell r="AP2054" t="str">
            <v/>
          </cell>
          <cell r="AQ2054" t="str">
            <v>Y</v>
          </cell>
          <cell r="AR2054" t="str">
            <v>Annually</v>
          </cell>
          <cell r="AS2054" t="str">
            <v>DIVIDEND_FREQUENCY</v>
          </cell>
          <cell r="AT2054" t="str">
            <v>N</v>
          </cell>
          <cell r="AV2054">
            <v>20151021</v>
          </cell>
          <cell r="AW2054">
            <v>20191121</v>
          </cell>
          <cell r="AZ2054">
            <v>20251219</v>
          </cell>
          <cell r="BA2054">
            <v>20251219</v>
          </cell>
          <cell r="BB2054" t="str">
            <v>Y</v>
          </cell>
          <cell r="BC2054" t="str">
            <v>Yes</v>
          </cell>
          <cell r="BD2054" t="str">
            <v>DICI_KIID</v>
          </cell>
          <cell r="BE2054" t="str">
            <v/>
          </cell>
          <cell r="BF2054" t="str">
            <v/>
          </cell>
          <cell r="BG2054" t="str">
            <v/>
          </cell>
          <cell r="BH2054" t="str">
            <v/>
          </cell>
          <cell r="BI2054" t="str">
            <v>Y</v>
          </cell>
          <cell r="BJ2054" t="str">
            <v>0.001</v>
          </cell>
          <cell r="BK2054" t="str">
            <v>Y</v>
          </cell>
          <cell r="BL2054" t="str">
            <v>0.01</v>
          </cell>
          <cell r="BM2054">
            <v>71</v>
          </cell>
          <cell r="BN20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4" t="str">
            <v>RISK_NARRATIVE</v>
          </cell>
          <cell r="BP2054">
            <v>5</v>
          </cell>
          <cell r="BQ2054" t="str">
            <v>Y</v>
          </cell>
          <cell r="BS2054" t="str">
            <v/>
          </cell>
          <cell r="BT2054" t="str">
            <v/>
          </cell>
          <cell r="BU2054" t="str">
            <v>Y</v>
          </cell>
          <cell r="BV2054" t="str">
            <v/>
          </cell>
          <cell r="BW2054" t="str">
            <v/>
          </cell>
          <cell r="BX2054" t="str">
            <v>BNP IP-LU</v>
          </cell>
          <cell r="BY2054" t="str">
            <v>BNP IP-LU</v>
          </cell>
          <cell r="BZ2054" t="str">
            <v>LIBRARY_FUNDSQUARE</v>
          </cell>
          <cell r="CA2054">
            <v>10.17</v>
          </cell>
          <cell r="CB2054">
            <v>3</v>
          </cell>
          <cell r="CC2054">
            <v>20230415</v>
          </cell>
          <cell r="CD2054">
            <v>7.78</v>
          </cell>
          <cell r="CE2054">
            <v>3</v>
          </cell>
          <cell r="CF2054">
            <v>1</v>
          </cell>
          <cell r="CH2054" t="str">
            <v>N</v>
          </cell>
          <cell r="CI2054" t="str">
            <v/>
          </cell>
          <cell r="CJ2054" t="str">
            <v/>
          </cell>
          <cell r="CK2054" t="str">
            <v/>
          </cell>
          <cell r="CL2054" t="str">
            <v/>
          </cell>
          <cell r="CM2054" t="str">
            <v>J.P. Morgan Screened, Tilted &amp; Reweighted Emerging Markets (USD) RI</v>
          </cell>
          <cell r="CN2054" t="str">
            <v/>
          </cell>
          <cell r="CO2054" t="str">
            <v/>
          </cell>
          <cell r="CP2054">
            <v>196829</v>
          </cell>
          <cell r="CQ2054" t="str">
            <v>BM BNP PARIBAS EASY JPM ESG EMBI GLOBAL DIVERSIFIED COMPOSITE [15747]</v>
          </cell>
          <cell r="CR2054" t="str">
            <v>USD</v>
          </cell>
          <cell r="CS2054" t="str">
            <v>J.P. Morgan Screened, Tilted &amp; Reweighted Emerging Markets (USD) RI</v>
          </cell>
          <cell r="CT2054">
            <v>1</v>
          </cell>
          <cell r="CU2054" t="str">
            <v>CAT 2</v>
          </cell>
          <cell r="CV2054" t="str">
            <v>PRIIPS_CATEGORY</v>
          </cell>
          <cell r="CW2054">
            <v>7.78</v>
          </cell>
          <cell r="CZ2054" t="str">
            <v>Due to effects of unusual market conditions, other risks could be triggered, such as Credit, Liquidity and Operational&amp;Custody Risks.</v>
          </cell>
          <cell r="DB2054" t="str">
            <v/>
          </cell>
          <cell r="DC2054" t="str">
            <v/>
          </cell>
          <cell r="DD2054" t="str">
            <v/>
          </cell>
          <cell r="DF2054" t="str">
            <v/>
          </cell>
          <cell r="DG2054" t="str">
            <v/>
          </cell>
          <cell r="DH2054" t="str">
            <v/>
          </cell>
          <cell r="DI2054" t="str">
            <v>N</v>
          </cell>
          <cell r="DK2054">
            <v>196829</v>
          </cell>
          <cell r="DL2054" t="str">
            <v>BM BNP PARIBAS EASY JPM ESG EMBI GLOBAL DIVERSIFIED COMPOSITE [15747]</v>
          </cell>
          <cell r="DM2054" t="str">
            <v>USD</v>
          </cell>
          <cell r="DN2054" t="str">
            <v>J.P. Morgan Screened, Tilted &amp; Reweighted Emerging Markets (USD) RI</v>
          </cell>
          <cell r="DO2054">
            <v>263554</v>
          </cell>
          <cell r="DP2054" t="str">
            <v>BM SFDR BMI BNP PARIBAS EASY JPM ESG EMBI GLOBAL DIVERSIFIED COMPOSITE [15747]</v>
          </cell>
          <cell r="DQ2054" t="str">
            <v>USD</v>
          </cell>
          <cell r="DR2054" t="str">
            <v>JPM EMBI Global Diversified (USD) RI</v>
          </cell>
          <cell r="DS2054" t="str">
            <v/>
          </cell>
          <cell r="DT2054" t="str">
            <v/>
          </cell>
        </row>
        <row r="2055">
          <cell r="I2055" t="str">
            <v>LU1953137178</v>
          </cell>
          <cell r="J2055" t="str">
            <v>BNP PARIBAS EASY JPM Screened EMBI Global Diversified Composite [Track X, D]</v>
          </cell>
          <cell r="K2055">
            <v>632</v>
          </cell>
          <cell r="L2055" t="str">
            <v>Authorised Investors</v>
          </cell>
          <cell r="M2055" t="str">
            <v>INVEST_LEGAL_TYPE</v>
          </cell>
          <cell r="N2055" t="str">
            <v/>
          </cell>
          <cell r="O2055">
            <v>3</v>
          </cell>
          <cell r="P2055" t="str">
            <v>Registered or Bearer</v>
          </cell>
          <cell r="Q2055" t="str">
            <v>SHARE_FORM</v>
          </cell>
          <cell r="R2055" t="str">
            <v>USD</v>
          </cell>
          <cell r="S2055" t="str">
            <v/>
          </cell>
          <cell r="T2055">
            <v>2</v>
          </cell>
          <cell r="U2055" t="str">
            <v>Closed</v>
          </cell>
          <cell r="V2055" t="str">
            <v>PRODUCT_STATUS</v>
          </cell>
          <cell r="W2055" t="str">
            <v/>
          </cell>
          <cell r="X2055" t="str">
            <v/>
          </cell>
          <cell r="Y2055" t="str">
            <v/>
          </cell>
          <cell r="Z2055">
            <v>623385</v>
          </cell>
          <cell r="AA2055">
            <v>196829</v>
          </cell>
          <cell r="AB2055" t="str">
            <v>BM BNP PARIBAS EASY JPM ESG EMBI GLOBAL DIVERSIFIED COMPOSITE [15747]</v>
          </cell>
          <cell r="AC2055" t="str">
            <v>USD</v>
          </cell>
          <cell r="AE2055" t="str">
            <v/>
          </cell>
          <cell r="AF2055" t="str">
            <v/>
          </cell>
          <cell r="AH2055" t="str">
            <v/>
          </cell>
          <cell r="AI2055" t="str">
            <v/>
          </cell>
          <cell r="AJ2055" t="str">
            <v>TRX</v>
          </cell>
          <cell r="AK2055" t="str">
            <v>Track X</v>
          </cell>
          <cell r="AL2055" t="str">
            <v>SHARE_CATEGORY</v>
          </cell>
          <cell r="AM2055" t="str">
            <v>D</v>
          </cell>
          <cell r="AN2055" t="str">
            <v>Distribution</v>
          </cell>
          <cell r="AO2055" t="str">
            <v>SHARE_TYPE</v>
          </cell>
          <cell r="AP2055" t="str">
            <v/>
          </cell>
          <cell r="AQ2055" t="str">
            <v>Y</v>
          </cell>
          <cell r="AR2055" t="str">
            <v>Annually</v>
          </cell>
          <cell r="AS2055" t="str">
            <v>DIVIDEND_FREQUENCY</v>
          </cell>
          <cell r="AT2055" t="str">
            <v>N</v>
          </cell>
          <cell r="AU2055">
            <v>20190319</v>
          </cell>
          <cell r="AV2055">
            <v>20190320</v>
          </cell>
          <cell r="AW2055">
            <v>20190418</v>
          </cell>
          <cell r="AZ2055">
            <v>20251219</v>
          </cell>
          <cell r="BA2055">
            <v>20251219</v>
          </cell>
          <cell r="BB2055" t="str">
            <v>Y</v>
          </cell>
          <cell r="BC2055" t="str">
            <v>Yes</v>
          </cell>
          <cell r="BD2055" t="str">
            <v>DICI_KIID</v>
          </cell>
          <cell r="BE2055" t="str">
            <v/>
          </cell>
          <cell r="BF2055" t="str">
            <v/>
          </cell>
          <cell r="BG2055" t="str">
            <v/>
          </cell>
          <cell r="BH2055" t="str">
            <v/>
          </cell>
          <cell r="BI2055" t="str">
            <v>Y</v>
          </cell>
          <cell r="BJ2055" t="str">
            <v>0.001</v>
          </cell>
          <cell r="BK2055" t="str">
            <v>Y</v>
          </cell>
          <cell r="BL2055" t="str">
            <v>0.0001</v>
          </cell>
          <cell r="BM2055">
            <v>71</v>
          </cell>
          <cell r="BN20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5" t="str">
            <v>RISK_NARRATIVE</v>
          </cell>
          <cell r="BP2055">
            <v>5</v>
          </cell>
          <cell r="BQ2055" t="str">
            <v>Y</v>
          </cell>
          <cell r="BS2055" t="str">
            <v/>
          </cell>
          <cell r="BT2055" t="str">
            <v/>
          </cell>
          <cell r="BU2055" t="str">
            <v>Y</v>
          </cell>
          <cell r="BV2055" t="str">
            <v/>
          </cell>
          <cell r="BW2055" t="str">
            <v/>
          </cell>
          <cell r="BX2055" t="str">
            <v>BNP IP-LU</v>
          </cell>
          <cell r="BY2055" t="str">
            <v>BNP IP-LU</v>
          </cell>
          <cell r="BZ2055" t="str">
            <v>LIBRARY_FUNDSQUARE</v>
          </cell>
          <cell r="CA2055">
            <v>10.17</v>
          </cell>
          <cell r="CB2055">
            <v>3</v>
          </cell>
          <cell r="CC2055">
            <v>20230415</v>
          </cell>
          <cell r="CD2055">
            <v>7.78</v>
          </cell>
          <cell r="CE2055">
            <v>3</v>
          </cell>
          <cell r="CF2055">
            <v>1</v>
          </cell>
          <cell r="CH2055" t="str">
            <v>N</v>
          </cell>
          <cell r="CI2055" t="str">
            <v/>
          </cell>
          <cell r="CJ2055" t="str">
            <v/>
          </cell>
          <cell r="CK2055" t="str">
            <v/>
          </cell>
          <cell r="CL2055" t="str">
            <v/>
          </cell>
          <cell r="CM2055" t="str">
            <v>J.P. Morgan Screened, Tilted &amp; Reweighted Emerging Markets (USD) RI</v>
          </cell>
          <cell r="CN2055" t="str">
            <v/>
          </cell>
          <cell r="CO2055" t="str">
            <v/>
          </cell>
          <cell r="CP2055">
            <v>196829</v>
          </cell>
          <cell r="CQ2055" t="str">
            <v>BM BNP PARIBAS EASY JPM ESG EMBI GLOBAL DIVERSIFIED COMPOSITE [15747]</v>
          </cell>
          <cell r="CR2055" t="str">
            <v>USD</v>
          </cell>
          <cell r="CS2055" t="str">
            <v>J.P. Morgan Screened, Tilted &amp; Reweighted Emerging Markets (USD) RI</v>
          </cell>
          <cell r="CT2055">
            <v>1</v>
          </cell>
          <cell r="CU2055" t="str">
            <v>CAT 2</v>
          </cell>
          <cell r="CV2055" t="str">
            <v>PRIIPS_CATEGORY</v>
          </cell>
          <cell r="CW2055">
            <v>7.78</v>
          </cell>
          <cell r="CZ2055" t="str">
            <v>Due to effects of unusual market conditions, other risks could be triggered, such as Credit, Liquidity and Operational&amp;Custody Risks.</v>
          </cell>
          <cell r="DB2055" t="str">
            <v/>
          </cell>
          <cell r="DC2055" t="str">
            <v/>
          </cell>
          <cell r="DD2055" t="str">
            <v/>
          </cell>
          <cell r="DF2055" t="str">
            <v/>
          </cell>
          <cell r="DG2055" t="str">
            <v/>
          </cell>
          <cell r="DH2055" t="str">
            <v/>
          </cell>
          <cell r="DI2055" t="str">
            <v>N</v>
          </cell>
          <cell r="DK2055">
            <v>196829</v>
          </cell>
          <cell r="DL2055" t="str">
            <v>BM BNP PARIBAS EASY JPM ESG EMBI GLOBAL DIVERSIFIED COMPOSITE [15747]</v>
          </cell>
          <cell r="DM2055" t="str">
            <v>USD</v>
          </cell>
          <cell r="DN2055" t="str">
            <v>J.P. Morgan Screened, Tilted &amp; Reweighted Emerging Markets (USD) RI</v>
          </cell>
          <cell r="DO2055">
            <v>263554</v>
          </cell>
          <cell r="DP2055" t="str">
            <v>BM SFDR BMI BNP PARIBAS EASY JPM ESG EMBI GLOBAL DIVERSIFIED COMPOSITE [15747]</v>
          </cell>
          <cell r="DQ2055" t="str">
            <v>USD</v>
          </cell>
          <cell r="DR2055" t="str">
            <v>JPM EMBI Global Diversified (USD) RI</v>
          </cell>
          <cell r="DS2055" t="str">
            <v/>
          </cell>
          <cell r="DT2055" t="str">
            <v/>
          </cell>
        </row>
        <row r="2056">
          <cell r="I2056" t="str">
            <v>XXXXXXXXXXXX</v>
          </cell>
          <cell r="J2056" t="str">
            <v>BNP PARIBAS EASY JPM Screened EMBI Global Diversified Composite [UCITS ETF EUR, D]</v>
          </cell>
          <cell r="K2056">
            <v>631</v>
          </cell>
          <cell r="L2056" t="str">
            <v>All</v>
          </cell>
          <cell r="M2056" t="str">
            <v>INVEST_LEGAL_TYPE</v>
          </cell>
          <cell r="N2056" t="str">
            <v/>
          </cell>
          <cell r="O2056">
            <v>3</v>
          </cell>
          <cell r="P2056" t="str">
            <v>Registered or Bearer</v>
          </cell>
          <cell r="Q2056" t="str">
            <v>SHARE_FORM</v>
          </cell>
          <cell r="R2056" t="str">
            <v>EUR</v>
          </cell>
          <cell r="S2056" t="str">
            <v/>
          </cell>
          <cell r="T2056">
            <v>2</v>
          </cell>
          <cell r="U2056" t="str">
            <v>Closed</v>
          </cell>
          <cell r="V2056" t="str">
            <v>PRODUCT_STATUS</v>
          </cell>
          <cell r="W2056" t="str">
            <v/>
          </cell>
          <cell r="X2056" t="str">
            <v/>
          </cell>
          <cell r="Y2056" t="str">
            <v/>
          </cell>
          <cell r="Z2056">
            <v>623385</v>
          </cell>
          <cell r="AA2056">
            <v>196829</v>
          </cell>
          <cell r="AB2056" t="str">
            <v>BM BNP PARIBAS EASY JPM ESG EMBI GLOBAL DIVERSIFIED COMPOSITE [15747]</v>
          </cell>
          <cell r="AC2056" t="str">
            <v>USD</v>
          </cell>
          <cell r="AE2056" t="str">
            <v/>
          </cell>
          <cell r="AF2056" t="str">
            <v/>
          </cell>
          <cell r="AH2056" t="str">
            <v/>
          </cell>
          <cell r="AI2056" t="str">
            <v/>
          </cell>
          <cell r="AJ2056" t="str">
            <v>UEER</v>
          </cell>
          <cell r="AK2056" t="str">
            <v>UCITS ETF EUR</v>
          </cell>
          <cell r="AL2056" t="str">
            <v>SHARE_CATEGORY</v>
          </cell>
          <cell r="AM2056" t="str">
            <v>D</v>
          </cell>
          <cell r="AN2056" t="str">
            <v>Distribution</v>
          </cell>
          <cell r="AO2056" t="str">
            <v>SHARE_TYPE</v>
          </cell>
          <cell r="AP2056" t="str">
            <v/>
          </cell>
          <cell r="AQ2056" t="str">
            <v>Y</v>
          </cell>
          <cell r="AR2056" t="str">
            <v>Annually</v>
          </cell>
          <cell r="AS2056" t="str">
            <v>DIVIDEND_FREQUENCY</v>
          </cell>
          <cell r="AT2056" t="str">
            <v>N</v>
          </cell>
          <cell r="AY2056">
            <v>20210329</v>
          </cell>
          <cell r="AZ2056">
            <v>20210329</v>
          </cell>
          <cell r="BB2056" t="str">
            <v>Y</v>
          </cell>
          <cell r="BC2056" t="str">
            <v>Yes</v>
          </cell>
          <cell r="BD2056" t="str">
            <v>DICI_KIID</v>
          </cell>
          <cell r="BE2056" t="str">
            <v/>
          </cell>
          <cell r="BF2056" t="str">
            <v/>
          </cell>
          <cell r="BG2056" t="str">
            <v/>
          </cell>
          <cell r="BH2056" t="str">
            <v/>
          </cell>
          <cell r="BI2056" t="str">
            <v/>
          </cell>
          <cell r="BJ2056" t="str">
            <v/>
          </cell>
          <cell r="BK2056" t="str">
            <v>Y</v>
          </cell>
          <cell r="BL2056" t="str">
            <v>0.0001</v>
          </cell>
          <cell r="BM2056">
            <v>71</v>
          </cell>
          <cell r="BN20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6" t="str">
            <v>RISK_NARRATIVE</v>
          </cell>
          <cell r="BP2056">
            <v>4</v>
          </cell>
          <cell r="BQ2056" t="str">
            <v/>
          </cell>
          <cell r="BS2056" t="str">
            <v/>
          </cell>
          <cell r="BT2056" t="str">
            <v/>
          </cell>
          <cell r="BU2056" t="str">
            <v/>
          </cell>
          <cell r="BV2056" t="str">
            <v/>
          </cell>
          <cell r="BW2056" t="str">
            <v/>
          </cell>
          <cell r="BX2056" t="str">
            <v>BNP IP-LU</v>
          </cell>
          <cell r="BY2056" t="str">
            <v>BNP IP-LU</v>
          </cell>
          <cell r="BZ2056" t="str">
            <v>LIBRARY_FUNDSQUARE</v>
          </cell>
          <cell r="CA2056">
            <v>8.14</v>
          </cell>
          <cell r="CB2056">
            <v>3</v>
          </cell>
          <cell r="CC2056">
            <v>20200708</v>
          </cell>
          <cell r="CE2056">
            <v>3</v>
          </cell>
          <cell r="CF2056">
            <v>1</v>
          </cell>
          <cell r="CH2056" t="str">
            <v>Y</v>
          </cell>
          <cell r="CI2056" t="str">
            <v/>
          </cell>
          <cell r="CJ2056" t="str">
            <v/>
          </cell>
          <cell r="CK2056" t="str">
            <v/>
          </cell>
          <cell r="CL2056" t="str">
            <v/>
          </cell>
          <cell r="CM2056" t="str">
            <v>J.P. Morgan Screened, Tilted &amp; Reweighted Emerging Markets (USD) RI</v>
          </cell>
          <cell r="CN2056" t="str">
            <v/>
          </cell>
          <cell r="CO2056" t="str">
            <v/>
          </cell>
          <cell r="CP2056">
            <v>196829</v>
          </cell>
          <cell r="CQ2056" t="str">
            <v>BM BNP PARIBAS EASY JPM ESG EMBI GLOBAL DIVERSIFIED COMPOSITE [15747]</v>
          </cell>
          <cell r="CR2056" t="str">
            <v>USD</v>
          </cell>
          <cell r="CS2056" t="str">
            <v>J.P. Morgan Screened, Tilted &amp; Reweighted Emerging Markets (USD) RI</v>
          </cell>
          <cell r="CU2056" t="str">
            <v/>
          </cell>
          <cell r="CV2056" t="str">
            <v/>
          </cell>
          <cell r="CZ2056" t="str">
            <v/>
          </cell>
          <cell r="DB2056" t="str">
            <v/>
          </cell>
          <cell r="DC2056" t="str">
            <v/>
          </cell>
          <cell r="DD2056" t="str">
            <v/>
          </cell>
          <cell r="DF2056" t="str">
            <v/>
          </cell>
          <cell r="DG2056" t="str">
            <v/>
          </cell>
          <cell r="DH2056" t="str">
            <v/>
          </cell>
          <cell r="DI2056" t="str">
            <v>N</v>
          </cell>
          <cell r="DK2056">
            <v>196829</v>
          </cell>
          <cell r="DL2056" t="str">
            <v>BM BNP PARIBAS EASY JPM ESG EMBI GLOBAL DIVERSIFIED COMPOSITE [15747]</v>
          </cell>
          <cell r="DM2056" t="str">
            <v>USD</v>
          </cell>
          <cell r="DN2056" t="str">
            <v>J.P. Morgan Screened, Tilted &amp; Reweighted Emerging Markets (USD) RI</v>
          </cell>
          <cell r="DO2056">
            <v>263554</v>
          </cell>
          <cell r="DP2056" t="str">
            <v>BM SFDR BMI BNP PARIBAS EASY JPM ESG EMBI GLOBAL DIVERSIFIED COMPOSITE [15747]</v>
          </cell>
          <cell r="DQ2056" t="str">
            <v>USD</v>
          </cell>
          <cell r="DR2056" t="str">
            <v>JPM EMBI Global Diversified (USD) RI</v>
          </cell>
          <cell r="DS2056" t="str">
            <v/>
          </cell>
          <cell r="DT2056" t="str">
            <v/>
          </cell>
        </row>
        <row r="2057">
          <cell r="I2057" t="str">
            <v>LU2446380318</v>
          </cell>
          <cell r="J2057" t="str">
            <v>BNP PARIBAS EASY JPM Screened EMBI Global Diversified Composite [Track IH CHF, D]</v>
          </cell>
          <cell r="K2057">
            <v>991</v>
          </cell>
          <cell r="L2057" t="str">
            <v>Institutionnal clients and UCI</v>
          </cell>
          <cell r="M2057" t="str">
            <v>INVEST_LEGAL_TYPE</v>
          </cell>
          <cell r="N2057" t="str">
            <v/>
          </cell>
          <cell r="O2057">
            <v>3</v>
          </cell>
          <cell r="P2057" t="str">
            <v>Registered or Bearer</v>
          </cell>
          <cell r="Q2057" t="str">
            <v>SHARE_FORM</v>
          </cell>
          <cell r="R2057" t="str">
            <v>CHF</v>
          </cell>
          <cell r="S2057" t="str">
            <v/>
          </cell>
          <cell r="T2057">
            <v>2</v>
          </cell>
          <cell r="U2057" t="str">
            <v>Closed</v>
          </cell>
          <cell r="V2057" t="str">
            <v>PRODUCT_STATUS</v>
          </cell>
          <cell r="W2057" t="str">
            <v/>
          </cell>
          <cell r="X2057" t="str">
            <v/>
          </cell>
          <cell r="Y2057" t="str">
            <v/>
          </cell>
          <cell r="Z2057">
            <v>623385</v>
          </cell>
          <cell r="AA2057">
            <v>196829</v>
          </cell>
          <cell r="AB2057" t="str">
            <v>BM BNP PARIBAS EASY JPM ESG EMBI GLOBAL DIVERSIFIED COMPOSITE [15747]</v>
          </cell>
          <cell r="AC2057" t="str">
            <v>USD</v>
          </cell>
          <cell r="AE2057" t="str">
            <v/>
          </cell>
          <cell r="AF2057" t="str">
            <v/>
          </cell>
          <cell r="AH2057" t="str">
            <v/>
          </cell>
          <cell r="AI2057" t="str">
            <v/>
          </cell>
          <cell r="AJ2057" t="str">
            <v>TIHC</v>
          </cell>
          <cell r="AK2057" t="str">
            <v>Track IH CHF</v>
          </cell>
          <cell r="AL2057" t="str">
            <v>SHARE_CATEGORY</v>
          </cell>
          <cell r="AM2057" t="str">
            <v>D</v>
          </cell>
          <cell r="AN2057" t="str">
            <v>Distribution</v>
          </cell>
          <cell r="AO2057" t="str">
            <v>SHARE_TYPE</v>
          </cell>
          <cell r="AP2057" t="str">
            <v/>
          </cell>
          <cell r="AQ2057" t="str">
            <v>Y</v>
          </cell>
          <cell r="AR2057" t="str">
            <v>Annually</v>
          </cell>
          <cell r="AS2057" t="str">
            <v>DIVIDEND_FREQUENCY</v>
          </cell>
          <cell r="AT2057" t="str">
            <v>Y</v>
          </cell>
          <cell r="AV2057">
            <v>20220429</v>
          </cell>
          <cell r="AW2057">
            <v>20220519</v>
          </cell>
          <cell r="AZ2057">
            <v>20251219</v>
          </cell>
          <cell r="BA2057">
            <v>20251219</v>
          </cell>
          <cell r="BB2057" t="str">
            <v>Y</v>
          </cell>
          <cell r="BC2057" t="str">
            <v>Yes</v>
          </cell>
          <cell r="BD2057" t="str">
            <v>DICI_KIID</v>
          </cell>
          <cell r="BE2057" t="str">
            <v/>
          </cell>
          <cell r="BF2057" t="str">
            <v/>
          </cell>
          <cell r="BG2057" t="str">
            <v/>
          </cell>
          <cell r="BH2057" t="str">
            <v/>
          </cell>
          <cell r="BI2057" t="str">
            <v>Y</v>
          </cell>
          <cell r="BJ2057" t="str">
            <v>3. Thousandth - 0.001</v>
          </cell>
          <cell r="BK2057" t="str">
            <v>Y</v>
          </cell>
          <cell r="BL2057" t="str">
            <v>0.0001</v>
          </cell>
          <cell r="BM2057">
            <v>71</v>
          </cell>
          <cell r="BN20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7" t="str">
            <v>RISK_NARRATIVE</v>
          </cell>
          <cell r="BP2057">
            <v>5</v>
          </cell>
          <cell r="BQ2057" t="str">
            <v>Y</v>
          </cell>
          <cell r="BS2057" t="str">
            <v/>
          </cell>
          <cell r="BT2057" t="str">
            <v/>
          </cell>
          <cell r="BU2057" t="str">
            <v>Y</v>
          </cell>
          <cell r="BV2057" t="str">
            <v/>
          </cell>
          <cell r="BW2057" t="str">
            <v/>
          </cell>
          <cell r="BX2057" t="str">
            <v>BNP IP-LU</v>
          </cell>
          <cell r="BY2057" t="str">
            <v>BNP IP-LU</v>
          </cell>
          <cell r="BZ2057" t="str">
            <v>LIBRARY_FUNDSQUARE</v>
          </cell>
          <cell r="CA2057">
            <v>10.17</v>
          </cell>
          <cell r="CB2057">
            <v>3</v>
          </cell>
          <cell r="CC2057">
            <v>20230415</v>
          </cell>
          <cell r="CD2057">
            <v>7.78</v>
          </cell>
          <cell r="CE2057">
            <v>3</v>
          </cell>
          <cell r="CF2057">
            <v>1</v>
          </cell>
          <cell r="CH2057" t="str">
            <v>N</v>
          </cell>
          <cell r="CI2057" t="str">
            <v/>
          </cell>
          <cell r="CJ2057" t="str">
            <v/>
          </cell>
          <cell r="CK2057" t="str">
            <v/>
          </cell>
          <cell r="CL2057" t="str">
            <v/>
          </cell>
          <cell r="CM2057" t="str">
            <v>J.P. Morgan Screened, Tilted &amp; Reweighted Emerging Markets (Hedged in CHF) RI</v>
          </cell>
          <cell r="CN2057" t="str">
            <v/>
          </cell>
          <cell r="CO2057" t="str">
            <v/>
          </cell>
          <cell r="CP2057">
            <v>196829</v>
          </cell>
          <cell r="CQ2057" t="str">
            <v>BM BNP PARIBAS EASY JPM ESG EMBI GLOBAL DIVERSIFIED COMPOSITE [15747]</v>
          </cell>
          <cell r="CR2057" t="str">
            <v>USD</v>
          </cell>
          <cell r="CS2057" t="str">
            <v>JPM ESG EMBI Global Diversified Composite (USD) RI</v>
          </cell>
          <cell r="CT2057">
            <v>1</v>
          </cell>
          <cell r="CU2057" t="str">
            <v>CAT 2</v>
          </cell>
          <cell r="CV2057" t="str">
            <v>PRIIPS_CATEGORY</v>
          </cell>
          <cell r="CW2057">
            <v>7.78</v>
          </cell>
          <cell r="CZ2057" t="str">
            <v>Due to effects of unusual market conditions, other risks could be triggered, such as Credit, Liquidity and Operational&amp;Custody Risks.</v>
          </cell>
          <cell r="DB2057" t="str">
            <v/>
          </cell>
          <cell r="DC2057" t="str">
            <v/>
          </cell>
          <cell r="DD2057" t="str">
            <v/>
          </cell>
          <cell r="DF2057" t="str">
            <v/>
          </cell>
          <cell r="DG2057" t="str">
            <v/>
          </cell>
          <cell r="DH2057" t="str">
            <v/>
          </cell>
          <cell r="DI2057" t="str">
            <v>N</v>
          </cell>
          <cell r="DK2057">
            <v>196829</v>
          </cell>
          <cell r="DL2057" t="str">
            <v>BM BNP PARIBAS EASY JPM ESG EMBI GLOBAL DIVERSIFIED COMPOSITE [15747]</v>
          </cell>
          <cell r="DM2057" t="str">
            <v>USD</v>
          </cell>
          <cell r="DN2057" t="str">
            <v>JPM ESG EMBI Global Diversified Composite (USD) RI</v>
          </cell>
          <cell r="DO2057">
            <v>263554</v>
          </cell>
          <cell r="DP2057" t="str">
            <v>BM SFDR BMI BNP PARIBAS EASY JPM ESG EMBI GLOBAL DIVERSIFIED COMPOSITE [15747]</v>
          </cell>
          <cell r="DQ2057" t="str">
            <v>USD</v>
          </cell>
          <cell r="DR2057" t="str">
            <v>JPM EMBI Global Diversified (USD) RI</v>
          </cell>
          <cell r="DS2057" t="str">
            <v/>
          </cell>
          <cell r="DT2057" t="str">
            <v/>
          </cell>
        </row>
        <row r="2058">
          <cell r="I2058" t="str">
            <v>LU1547515053</v>
          </cell>
          <cell r="J2058" t="str">
            <v>BNP PARIBAS EASY JPM Screened EMBI Global Diversified Composite [UCITS ETF, C]</v>
          </cell>
          <cell r="K2058">
            <v>631</v>
          </cell>
          <cell r="L2058" t="str">
            <v>All</v>
          </cell>
          <cell r="M2058" t="str">
            <v>INVEST_LEGAL_TYPE</v>
          </cell>
          <cell r="N2058" t="str">
            <v/>
          </cell>
          <cell r="O2058">
            <v>3</v>
          </cell>
          <cell r="P2058" t="str">
            <v>Registered or Bearer</v>
          </cell>
          <cell r="Q2058" t="str">
            <v>SHARE_FORM</v>
          </cell>
          <cell r="R2058" t="str">
            <v>USD</v>
          </cell>
          <cell r="S2058" t="str">
            <v/>
          </cell>
          <cell r="T2058">
            <v>1</v>
          </cell>
          <cell r="U2058" t="str">
            <v>Launched</v>
          </cell>
          <cell r="V2058" t="str">
            <v>PRODUCT_STATUS</v>
          </cell>
          <cell r="W2058" t="str">
            <v/>
          </cell>
          <cell r="X2058" t="str">
            <v/>
          </cell>
          <cell r="Y2058" t="str">
            <v/>
          </cell>
          <cell r="Z2058">
            <v>623385</v>
          </cell>
          <cell r="AA2058">
            <v>196829</v>
          </cell>
          <cell r="AB2058" t="str">
            <v>BM BNP PARIBAS EASY JPM ESG EMBI GLOBAL DIVERSIFIED COMPOSITE [15747]</v>
          </cell>
          <cell r="AC2058" t="str">
            <v>USD</v>
          </cell>
          <cell r="AE2058" t="str">
            <v/>
          </cell>
          <cell r="AF2058" t="str">
            <v/>
          </cell>
          <cell r="AH2058" t="str">
            <v/>
          </cell>
          <cell r="AI2058" t="str">
            <v/>
          </cell>
          <cell r="AJ2058" t="str">
            <v>UETF</v>
          </cell>
          <cell r="AK2058" t="str">
            <v>UCITS ETF</v>
          </cell>
          <cell r="AL2058" t="str">
            <v>SHARE_CATEGORY</v>
          </cell>
          <cell r="AM2058" t="str">
            <v>C</v>
          </cell>
          <cell r="AN2058" t="str">
            <v>Capitalisation</v>
          </cell>
          <cell r="AO2058" t="str">
            <v>SHARE_TYPE</v>
          </cell>
          <cell r="AP2058" t="str">
            <v/>
          </cell>
          <cell r="AQ2058" t="str">
            <v/>
          </cell>
          <cell r="AR2058" t="str">
            <v/>
          </cell>
          <cell r="AS2058" t="str">
            <v/>
          </cell>
          <cell r="AT2058" t="str">
            <v>N</v>
          </cell>
          <cell r="AV2058">
            <v>20170220</v>
          </cell>
          <cell r="AW2058">
            <v>20210121</v>
          </cell>
          <cell r="BB2058" t="str">
            <v>Y</v>
          </cell>
          <cell r="BC2058" t="str">
            <v>Yes</v>
          </cell>
          <cell r="BD2058" t="str">
            <v>DICI_KIID</v>
          </cell>
          <cell r="BE2058" t="str">
            <v/>
          </cell>
          <cell r="BF2058" t="str">
            <v/>
          </cell>
          <cell r="BG2058" t="str">
            <v/>
          </cell>
          <cell r="BH2058" t="str">
            <v/>
          </cell>
          <cell r="BI2058" t="str">
            <v>N</v>
          </cell>
          <cell r="BJ2058" t="str">
            <v/>
          </cell>
          <cell r="BK2058" t="str">
            <v>Y</v>
          </cell>
          <cell r="BL2058" t="str">
            <v>0.0001</v>
          </cell>
          <cell r="BM2058">
            <v>71</v>
          </cell>
          <cell r="BN20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8" t="str">
            <v>RISK_NARRATIVE</v>
          </cell>
          <cell r="BP2058">
            <v>5</v>
          </cell>
          <cell r="BQ2058" t="str">
            <v/>
          </cell>
          <cell r="BS2058" t="str">
            <v/>
          </cell>
          <cell r="BT2058" t="str">
            <v/>
          </cell>
          <cell r="BU2058" t="str">
            <v>Y</v>
          </cell>
          <cell r="BV2058" t="str">
            <v/>
          </cell>
          <cell r="BW2058" t="str">
            <v/>
          </cell>
          <cell r="BX2058" t="str">
            <v>BNP IP-LU</v>
          </cell>
          <cell r="BY2058" t="str">
            <v>BNP IP-LU</v>
          </cell>
          <cell r="BZ2058" t="str">
            <v>LIBRARY_FUNDSQUARE</v>
          </cell>
          <cell r="CA2058">
            <v>10.17</v>
          </cell>
          <cell r="CB2058">
            <v>3</v>
          </cell>
          <cell r="CC2058">
            <v>20230415</v>
          </cell>
          <cell r="CD2058">
            <v>7.78</v>
          </cell>
          <cell r="CE2058">
            <v>3</v>
          </cell>
          <cell r="CF2058">
            <v>1</v>
          </cell>
          <cell r="CH2058" t="str">
            <v>Y</v>
          </cell>
          <cell r="CI2058" t="str">
            <v/>
          </cell>
          <cell r="CJ2058" t="str">
            <v/>
          </cell>
          <cell r="CK2058" t="str">
            <v/>
          </cell>
          <cell r="CL2058" t="str">
            <v/>
          </cell>
          <cell r="CM2058" t="str">
            <v>J.P. Morgan Screened, Tilted &amp; Reweighted Emerging Markets (USD) RI</v>
          </cell>
          <cell r="CN2058" t="str">
            <v/>
          </cell>
          <cell r="CO2058" t="str">
            <v/>
          </cell>
          <cell r="CP2058">
            <v>196829</v>
          </cell>
          <cell r="CQ2058" t="str">
            <v>BM BNP PARIBAS EASY JPM ESG EMBI GLOBAL DIVERSIFIED COMPOSITE [15747]</v>
          </cell>
          <cell r="CR2058" t="str">
            <v>USD</v>
          </cell>
          <cell r="CS2058" t="str">
            <v>J.P. Morgan Screened, Tilted &amp; Reweighted Emerging Markets (USD) RI</v>
          </cell>
          <cell r="CT2058">
            <v>1</v>
          </cell>
          <cell r="CU2058" t="str">
            <v>CAT 2</v>
          </cell>
          <cell r="CV2058" t="str">
            <v>PRIIPS_CATEGORY</v>
          </cell>
          <cell r="CW2058">
            <v>7.78</v>
          </cell>
          <cell r="CZ2058" t="str">
            <v>Due to effects of unusual market conditions, other risks could be triggered, such as Credit, Liquidity and Operational&amp;Custody Risks.</v>
          </cell>
          <cell r="DB2058" t="str">
            <v/>
          </cell>
          <cell r="DC2058" t="str">
            <v/>
          </cell>
          <cell r="DD2058" t="str">
            <v/>
          </cell>
          <cell r="DF2058" t="str">
            <v/>
          </cell>
          <cell r="DG2058" t="str">
            <v/>
          </cell>
          <cell r="DH2058" t="str">
            <v/>
          </cell>
          <cell r="DI2058" t="str">
            <v>N</v>
          </cell>
          <cell r="DK2058">
            <v>196829</v>
          </cell>
          <cell r="DL2058" t="str">
            <v>BM BNP PARIBAS EASY JPM ESG EMBI GLOBAL DIVERSIFIED COMPOSITE [15747]</v>
          </cell>
          <cell r="DM2058" t="str">
            <v>USD</v>
          </cell>
          <cell r="DN2058" t="str">
            <v>J.P. Morgan Screened, Tilted &amp; Reweighted Emerging Markets (USD) RI</v>
          </cell>
          <cell r="DO2058">
            <v>263554</v>
          </cell>
          <cell r="DP2058" t="str">
            <v>BM SFDR BMI BNP PARIBAS EASY JPM ESG EMBI GLOBAL DIVERSIFIED COMPOSITE [15747]</v>
          </cell>
          <cell r="DQ2058" t="str">
            <v>USD</v>
          </cell>
          <cell r="DR2058" t="str">
            <v>JPM EMBI Global Diversified (USD) RI</v>
          </cell>
          <cell r="DS2058" t="str">
            <v/>
          </cell>
          <cell r="DT2058" t="str">
            <v/>
          </cell>
        </row>
        <row r="2059">
          <cell r="I2059" t="str">
            <v>LU2929405566</v>
          </cell>
          <cell r="J2059" t="str">
            <v>BNP PARIBAS EASY JPM Screened EMBI Global Diversified Composite [Track I Plus H GBP, D]</v>
          </cell>
          <cell r="K2059">
            <v>991</v>
          </cell>
          <cell r="L2059" t="str">
            <v>Institutionnal clients and UCI</v>
          </cell>
          <cell r="M2059" t="str">
            <v>INVEST_LEGAL_TYPE</v>
          </cell>
          <cell r="N2059" t="str">
            <v/>
          </cell>
          <cell r="O2059">
            <v>3</v>
          </cell>
          <cell r="P2059" t="str">
            <v>Registered or Bearer</v>
          </cell>
          <cell r="Q2059" t="str">
            <v>SHARE_FORM</v>
          </cell>
          <cell r="R2059" t="str">
            <v>GBP</v>
          </cell>
          <cell r="S2059" t="str">
            <v/>
          </cell>
          <cell r="T2059">
            <v>1</v>
          </cell>
          <cell r="U2059" t="str">
            <v>Launched</v>
          </cell>
          <cell r="V2059" t="str">
            <v>PRODUCT_STATUS</v>
          </cell>
          <cell r="W2059" t="str">
            <v/>
          </cell>
          <cell r="X2059" t="str">
            <v/>
          </cell>
          <cell r="Y2059" t="str">
            <v/>
          </cell>
          <cell r="Z2059">
            <v>623385</v>
          </cell>
          <cell r="AA2059">
            <v>196829</v>
          </cell>
          <cell r="AB2059" t="str">
            <v>BM BNP PARIBAS EASY JPM ESG EMBI GLOBAL DIVERSIFIED COMPOSITE [15747]</v>
          </cell>
          <cell r="AC2059" t="str">
            <v>USD</v>
          </cell>
          <cell r="AE2059" t="str">
            <v/>
          </cell>
          <cell r="AF2059" t="str">
            <v/>
          </cell>
          <cell r="AH2059" t="str">
            <v/>
          </cell>
          <cell r="AI2059" t="str">
            <v/>
          </cell>
          <cell r="AJ2059" t="str">
            <v>TrackIPlusHGBP</v>
          </cell>
          <cell r="AK2059" t="str">
            <v>Track I Plus H GBP</v>
          </cell>
          <cell r="AL2059" t="str">
            <v>SHARE_CATEGORY</v>
          </cell>
          <cell r="AM2059" t="str">
            <v>D</v>
          </cell>
          <cell r="AN2059" t="str">
            <v>Distribution</v>
          </cell>
          <cell r="AO2059" t="str">
            <v>SHARE_TYPE</v>
          </cell>
          <cell r="AP2059" t="str">
            <v/>
          </cell>
          <cell r="AQ2059" t="str">
            <v>Y</v>
          </cell>
          <cell r="AR2059" t="str">
            <v>Annually</v>
          </cell>
          <cell r="AS2059" t="str">
            <v>DIVIDEND_FREQUENCY</v>
          </cell>
          <cell r="AT2059" t="str">
            <v>Y</v>
          </cell>
          <cell r="AV2059">
            <v>20241023</v>
          </cell>
          <cell r="AW2059">
            <v>20241114</v>
          </cell>
          <cell r="BB2059" t="str">
            <v>Y</v>
          </cell>
          <cell r="BC2059" t="str">
            <v>Yes</v>
          </cell>
          <cell r="BD2059" t="str">
            <v>DICI_KIID</v>
          </cell>
          <cell r="BE2059" t="str">
            <v/>
          </cell>
          <cell r="BF2059" t="str">
            <v/>
          </cell>
          <cell r="BG2059" t="str">
            <v/>
          </cell>
          <cell r="BH2059" t="str">
            <v/>
          </cell>
          <cell r="BI2059" t="str">
            <v>Y</v>
          </cell>
          <cell r="BJ2059" t="str">
            <v>0.001</v>
          </cell>
          <cell r="BK2059" t="str">
            <v>Y</v>
          </cell>
          <cell r="BL2059" t="str">
            <v>0.0001</v>
          </cell>
          <cell r="BM2059">
            <v>71</v>
          </cell>
          <cell r="BN20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9" t="str">
            <v>RISK_NARRATIVE</v>
          </cell>
          <cell r="BP2059">
            <v>5</v>
          </cell>
          <cell r="BQ2059" t="str">
            <v>Y</v>
          </cell>
          <cell r="BS2059" t="str">
            <v/>
          </cell>
          <cell r="BT2059" t="str">
            <v/>
          </cell>
          <cell r="BU2059" t="str">
            <v>Y</v>
          </cell>
          <cell r="BV2059" t="str">
            <v/>
          </cell>
          <cell r="BW2059" t="str">
            <v/>
          </cell>
          <cell r="BX2059" t="str">
            <v>BNP IP-LU</v>
          </cell>
          <cell r="BY2059" t="str">
            <v>BNP IP-LU</v>
          </cell>
          <cell r="BZ2059" t="str">
            <v>LIBRARY_FUNDSQUARE</v>
          </cell>
          <cell r="CA2059">
            <v>10.17</v>
          </cell>
          <cell r="CB2059">
            <v>3</v>
          </cell>
          <cell r="CC2059">
            <v>20230415</v>
          </cell>
          <cell r="CD2059">
            <v>7.78</v>
          </cell>
          <cell r="CE2059">
            <v>3</v>
          </cell>
          <cell r="CF2059">
            <v>1</v>
          </cell>
          <cell r="CH2059" t="str">
            <v>N</v>
          </cell>
          <cell r="CI2059" t="str">
            <v/>
          </cell>
          <cell r="CJ2059" t="str">
            <v/>
          </cell>
          <cell r="CK2059" t="str">
            <v/>
          </cell>
          <cell r="CL2059" t="str">
            <v/>
          </cell>
          <cell r="CM2059" t="str">
            <v>J.P. Morgan Screened, Tilted &amp; Reweighted Emerging Markets (Hedged in GBP) RI</v>
          </cell>
          <cell r="CN2059" t="str">
            <v/>
          </cell>
          <cell r="CO2059" t="str">
            <v/>
          </cell>
          <cell r="CP2059">
            <v>196829</v>
          </cell>
          <cell r="CQ2059" t="str">
            <v>BM BNP PARIBAS EASY JPM ESG EMBI GLOBAL DIVERSIFIED COMPOSITE [15747]</v>
          </cell>
          <cell r="CR2059" t="str">
            <v>USD</v>
          </cell>
          <cell r="CS2059" t="str">
            <v/>
          </cell>
          <cell r="CT2059">
            <v>1</v>
          </cell>
          <cell r="CU2059" t="str">
            <v>CAT 2</v>
          </cell>
          <cell r="CV2059" t="str">
            <v>PRIIPS_CATEGORY</v>
          </cell>
          <cell r="CW2059">
            <v>7.78</v>
          </cell>
          <cell r="CZ2059" t="str">
            <v/>
          </cell>
          <cell r="DB2059" t="str">
            <v/>
          </cell>
          <cell r="DC2059" t="str">
            <v/>
          </cell>
          <cell r="DD2059" t="str">
            <v/>
          </cell>
          <cell r="DF2059" t="str">
            <v/>
          </cell>
          <cell r="DG2059" t="str">
            <v/>
          </cell>
          <cell r="DH2059" t="str">
            <v/>
          </cell>
          <cell r="DI2059" t="str">
            <v>N</v>
          </cell>
          <cell r="DK2059">
            <v>196829</v>
          </cell>
          <cell r="DL2059" t="str">
            <v>BM BNP PARIBAS EASY JPM ESG EMBI GLOBAL DIVERSIFIED COMPOSITE [15747]</v>
          </cell>
          <cell r="DM2059" t="str">
            <v>USD</v>
          </cell>
          <cell r="DN2059" t="str">
            <v/>
          </cell>
          <cell r="DO2059">
            <v>263554</v>
          </cell>
          <cell r="DP2059" t="str">
            <v>BM SFDR BMI BNP PARIBAS EASY JPM ESG EMBI GLOBAL DIVERSIFIED COMPOSITE [15747]</v>
          </cell>
          <cell r="DQ2059" t="str">
            <v>USD</v>
          </cell>
          <cell r="DR2059" t="str">
            <v/>
          </cell>
          <cell r="DS2059" t="str">
            <v/>
          </cell>
          <cell r="DT2059" t="str">
            <v/>
          </cell>
        </row>
        <row r="2060">
          <cell r="I2060" t="str">
            <v>LU2868144093</v>
          </cell>
          <cell r="J2060" t="str">
            <v>BNP PARIBAS EASY JPM Screened EMBI Global Diversified Composite [UCITS ETF H GBP, C]</v>
          </cell>
          <cell r="K2060">
            <v>631</v>
          </cell>
          <cell r="L2060" t="str">
            <v>All</v>
          </cell>
          <cell r="M2060" t="str">
            <v>INVEST_LEGAL_TYPE</v>
          </cell>
          <cell r="N2060" t="str">
            <v/>
          </cell>
          <cell r="O2060">
            <v>3</v>
          </cell>
          <cell r="P2060" t="str">
            <v>Registered or Bearer</v>
          </cell>
          <cell r="Q2060" t="str">
            <v>SHARE_FORM</v>
          </cell>
          <cell r="R2060" t="str">
            <v>GBP</v>
          </cell>
          <cell r="S2060" t="str">
            <v/>
          </cell>
          <cell r="T2060">
            <v>1</v>
          </cell>
          <cell r="U2060" t="str">
            <v>Launched</v>
          </cell>
          <cell r="V2060" t="str">
            <v>PRODUCT_STATUS</v>
          </cell>
          <cell r="W2060" t="str">
            <v/>
          </cell>
          <cell r="X2060" t="str">
            <v/>
          </cell>
          <cell r="Y2060" t="str">
            <v/>
          </cell>
          <cell r="Z2060">
            <v>623385</v>
          </cell>
          <cell r="AA2060">
            <v>196829</v>
          </cell>
          <cell r="AB2060" t="str">
            <v>BM BNP PARIBAS EASY JPM ESG EMBI GLOBAL DIVERSIFIED COMPOSITE [15747]</v>
          </cell>
          <cell r="AC2060" t="str">
            <v>USD</v>
          </cell>
          <cell r="AE2060" t="str">
            <v/>
          </cell>
          <cell r="AF2060" t="str">
            <v/>
          </cell>
          <cell r="AH2060" t="str">
            <v/>
          </cell>
          <cell r="AI2060" t="str">
            <v/>
          </cell>
          <cell r="AJ2060" t="str">
            <v>UEHG</v>
          </cell>
          <cell r="AK2060" t="str">
            <v>UCITS ETF H GBP</v>
          </cell>
          <cell r="AL2060" t="str">
            <v>SHARE_CATEGORY</v>
          </cell>
          <cell r="AM2060" t="str">
            <v>C</v>
          </cell>
          <cell r="AN2060" t="str">
            <v>Capitalisation</v>
          </cell>
          <cell r="AO2060" t="str">
            <v>SHARE_TYPE</v>
          </cell>
          <cell r="AP2060" t="str">
            <v/>
          </cell>
          <cell r="AQ2060" t="str">
            <v/>
          </cell>
          <cell r="AR2060" t="str">
            <v/>
          </cell>
          <cell r="AS2060" t="str">
            <v/>
          </cell>
          <cell r="AT2060" t="str">
            <v>Y</v>
          </cell>
          <cell r="AU2060">
            <v>20240729</v>
          </cell>
          <cell r="AV2060">
            <v>20240808</v>
          </cell>
          <cell r="AW2060">
            <v>20240808</v>
          </cell>
          <cell r="BB2060" t="str">
            <v>Y</v>
          </cell>
          <cell r="BC2060" t="str">
            <v>Yes</v>
          </cell>
          <cell r="BD2060" t="str">
            <v>DICI_KIID</v>
          </cell>
          <cell r="BE2060" t="str">
            <v/>
          </cell>
          <cell r="BF2060" t="str">
            <v/>
          </cell>
          <cell r="BG2060" t="str">
            <v/>
          </cell>
          <cell r="BH2060" t="str">
            <v/>
          </cell>
          <cell r="BI2060" t="str">
            <v>N</v>
          </cell>
          <cell r="BJ2060" t="str">
            <v/>
          </cell>
          <cell r="BK2060" t="str">
            <v>Y</v>
          </cell>
          <cell r="BL2060" t="str">
            <v>0.0001</v>
          </cell>
          <cell r="BM2060">
            <v>71</v>
          </cell>
          <cell r="BN20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0" t="str">
            <v>RISK_NARRATIVE</v>
          </cell>
          <cell r="BP2060">
            <v>5</v>
          </cell>
          <cell r="BQ2060" t="str">
            <v>Y</v>
          </cell>
          <cell r="BS2060" t="str">
            <v/>
          </cell>
          <cell r="BT2060" t="str">
            <v/>
          </cell>
          <cell r="BU2060" t="str">
            <v>Y</v>
          </cell>
          <cell r="BV2060" t="str">
            <v/>
          </cell>
          <cell r="BW2060" t="str">
            <v/>
          </cell>
          <cell r="BX2060" t="str">
            <v>BNP IP-LU</v>
          </cell>
          <cell r="BY2060" t="str">
            <v>BNP IP-LU</v>
          </cell>
          <cell r="BZ2060" t="str">
            <v>LIBRARY_FUNDSQUARE</v>
          </cell>
          <cell r="CA2060">
            <v>10.17</v>
          </cell>
          <cell r="CB2060">
            <v>3</v>
          </cell>
          <cell r="CC2060">
            <v>20230415</v>
          </cell>
          <cell r="CD2060">
            <v>7.78</v>
          </cell>
          <cell r="CE2060">
            <v>3</v>
          </cell>
          <cell r="CF2060">
            <v>1</v>
          </cell>
          <cell r="CH2060" t="str">
            <v>Y</v>
          </cell>
          <cell r="CI2060" t="str">
            <v/>
          </cell>
          <cell r="CJ2060" t="str">
            <v/>
          </cell>
          <cell r="CK2060" t="str">
            <v/>
          </cell>
          <cell r="CL2060" t="str">
            <v/>
          </cell>
          <cell r="CM2060" t="str">
            <v>J.P. Morgan Screened, Tilted &amp; Reweighted Emerging Markets (Hedged in GBP) RI</v>
          </cell>
          <cell r="CN2060" t="str">
            <v/>
          </cell>
          <cell r="CO2060" t="str">
            <v/>
          </cell>
          <cell r="CP2060">
            <v>196829</v>
          </cell>
          <cell r="CQ2060" t="str">
            <v>BM BNP PARIBAS EASY JPM ESG EMBI GLOBAL DIVERSIFIED COMPOSITE [15747]</v>
          </cell>
          <cell r="CR2060" t="str">
            <v>USD</v>
          </cell>
          <cell r="CS2060" t="str">
            <v/>
          </cell>
          <cell r="CT2060">
            <v>1</v>
          </cell>
          <cell r="CU2060" t="str">
            <v>CAT 2</v>
          </cell>
          <cell r="CV2060" t="str">
            <v>PRIIPS_CATEGORY</v>
          </cell>
          <cell r="CW2060">
            <v>7.78</v>
          </cell>
          <cell r="CZ2060" t="str">
            <v/>
          </cell>
          <cell r="DB2060" t="str">
            <v/>
          </cell>
          <cell r="DC2060" t="str">
            <v/>
          </cell>
          <cell r="DD2060" t="str">
            <v/>
          </cell>
          <cell r="DF2060" t="str">
            <v/>
          </cell>
          <cell r="DG2060" t="str">
            <v/>
          </cell>
          <cell r="DH2060" t="str">
            <v/>
          </cell>
          <cell r="DI2060" t="str">
            <v>N</v>
          </cell>
          <cell r="DK2060">
            <v>196829</v>
          </cell>
          <cell r="DL2060" t="str">
            <v>BM BNP PARIBAS EASY JPM ESG EMBI GLOBAL DIVERSIFIED COMPOSITE [15747]</v>
          </cell>
          <cell r="DM2060" t="str">
            <v>USD</v>
          </cell>
          <cell r="DN2060" t="str">
            <v/>
          </cell>
          <cell r="DO2060">
            <v>263554</v>
          </cell>
          <cell r="DP2060" t="str">
            <v>BM SFDR BMI BNP PARIBAS EASY JPM ESG EMBI GLOBAL DIVERSIFIED COMPOSITE [15747]</v>
          </cell>
          <cell r="DQ2060" t="str">
            <v>USD</v>
          </cell>
          <cell r="DR2060" t="str">
            <v>JPM EMBI Global Diversified (USD) RI</v>
          </cell>
          <cell r="DS2060" t="str">
            <v/>
          </cell>
          <cell r="DT2060" t="str">
            <v/>
          </cell>
        </row>
        <row r="2061">
          <cell r="I2061" t="str">
            <v>LU2118273940</v>
          </cell>
          <cell r="J2061" t="str">
            <v>BNP PARIBAS EASY JPM Screened EMBI Global Diversified Composite [Track Privilege H CHF, C]</v>
          </cell>
          <cell r="K2061">
            <v>631</v>
          </cell>
          <cell r="L2061" t="str">
            <v>All</v>
          </cell>
          <cell r="M2061" t="str">
            <v>INVEST_LEGAL_TYPE</v>
          </cell>
          <cell r="N2061" t="str">
            <v/>
          </cell>
          <cell r="O2061">
            <v>3</v>
          </cell>
          <cell r="P2061" t="str">
            <v>Registered or Bearer</v>
          </cell>
          <cell r="Q2061" t="str">
            <v>SHARE_FORM</v>
          </cell>
          <cell r="R2061" t="str">
            <v>CHF</v>
          </cell>
          <cell r="S2061" t="str">
            <v/>
          </cell>
          <cell r="T2061">
            <v>11</v>
          </cell>
          <cell r="U2061" t="str">
            <v>Not yet launched</v>
          </cell>
          <cell r="V2061" t="str">
            <v>PRODUCT_STATUS</v>
          </cell>
          <cell r="W2061" t="str">
            <v/>
          </cell>
          <cell r="X2061" t="str">
            <v/>
          </cell>
          <cell r="Y2061" t="str">
            <v/>
          </cell>
          <cell r="Z2061">
            <v>623385</v>
          </cell>
          <cell r="AA2061">
            <v>196829</v>
          </cell>
          <cell r="AB2061" t="str">
            <v>BM BNP PARIBAS EASY JPM ESG EMBI GLOBAL DIVERSIFIED COMPOSITE [15747]</v>
          </cell>
          <cell r="AC2061" t="str">
            <v>USD</v>
          </cell>
          <cell r="AE2061" t="str">
            <v/>
          </cell>
          <cell r="AF2061" t="str">
            <v/>
          </cell>
          <cell r="AH2061" t="str">
            <v/>
          </cell>
          <cell r="AI2061" t="str">
            <v/>
          </cell>
          <cell r="AJ2061" t="str">
            <v>TPHC</v>
          </cell>
          <cell r="AK2061" t="str">
            <v>Track Privilege H CHF</v>
          </cell>
          <cell r="AL2061" t="str">
            <v>SHARE_CATEGORY</v>
          </cell>
          <cell r="AM2061" t="str">
            <v>C</v>
          </cell>
          <cell r="AN2061" t="str">
            <v>Capitalisation</v>
          </cell>
          <cell r="AO2061" t="str">
            <v>SHARE_TYPE</v>
          </cell>
          <cell r="AP2061" t="str">
            <v/>
          </cell>
          <cell r="AQ2061" t="str">
            <v/>
          </cell>
          <cell r="AR2061" t="str">
            <v/>
          </cell>
          <cell r="AS2061" t="str">
            <v/>
          </cell>
          <cell r="AT2061" t="str">
            <v>Y</v>
          </cell>
          <cell r="AU2061">
            <v>20200326</v>
          </cell>
          <cell r="AV2061">
            <v>20200417</v>
          </cell>
          <cell r="BB2061" t="str">
            <v>Y</v>
          </cell>
          <cell r="BC2061" t="str">
            <v>Yes</v>
          </cell>
          <cell r="BD2061" t="str">
            <v>DICI_KIID</v>
          </cell>
          <cell r="BE2061" t="str">
            <v/>
          </cell>
          <cell r="BF2061" t="str">
            <v/>
          </cell>
          <cell r="BG2061" t="str">
            <v/>
          </cell>
          <cell r="BH2061" t="str">
            <v/>
          </cell>
          <cell r="BI2061" t="str">
            <v>Y</v>
          </cell>
          <cell r="BJ2061" t="str">
            <v>0.001</v>
          </cell>
          <cell r="BK2061" t="str">
            <v>Y</v>
          </cell>
          <cell r="BL2061" t="str">
            <v>0.01</v>
          </cell>
          <cell r="BM2061">
            <v>71</v>
          </cell>
          <cell r="BN20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1" t="str">
            <v>RISK_NARRATIVE</v>
          </cell>
          <cell r="BP2061">
            <v>5</v>
          </cell>
          <cell r="BQ2061" t="str">
            <v>Y</v>
          </cell>
          <cell r="BS2061" t="str">
            <v/>
          </cell>
          <cell r="BT2061" t="str">
            <v/>
          </cell>
          <cell r="BU2061" t="str">
            <v>N</v>
          </cell>
          <cell r="BV2061" t="str">
            <v/>
          </cell>
          <cell r="BW2061" t="str">
            <v/>
          </cell>
          <cell r="BX2061" t="str">
            <v>BNP IP-LU</v>
          </cell>
          <cell r="BY2061" t="str">
            <v>BNP IP-LU</v>
          </cell>
          <cell r="BZ2061" t="str">
            <v>LIBRARY_FUNDSQUARE</v>
          </cell>
          <cell r="CA2061">
            <v>10.17</v>
          </cell>
          <cell r="CB2061">
            <v>3</v>
          </cell>
          <cell r="CC2061">
            <v>20230415</v>
          </cell>
          <cell r="CD2061">
            <v>7.78</v>
          </cell>
          <cell r="CE2061">
            <v>3</v>
          </cell>
          <cell r="CF2061">
            <v>1</v>
          </cell>
          <cell r="CH2061" t="str">
            <v>N</v>
          </cell>
          <cell r="CI2061" t="str">
            <v/>
          </cell>
          <cell r="CJ2061" t="str">
            <v/>
          </cell>
          <cell r="CK2061" t="str">
            <v/>
          </cell>
          <cell r="CL2061" t="str">
            <v/>
          </cell>
          <cell r="CM2061" t="str">
            <v>J.P. Morgan Screened, Tilted &amp; Reweighted Emerging Markets (Hedged in CHF) RI</v>
          </cell>
          <cell r="CN2061" t="str">
            <v/>
          </cell>
          <cell r="CO2061" t="str">
            <v/>
          </cell>
          <cell r="CP2061">
            <v>196829</v>
          </cell>
          <cell r="CQ2061" t="str">
            <v>BM BNP PARIBAS EASY JPM ESG EMBI GLOBAL DIVERSIFIED COMPOSITE [15747]</v>
          </cell>
          <cell r="CR2061" t="str">
            <v>USD</v>
          </cell>
          <cell r="CS2061" t="str">
            <v/>
          </cell>
          <cell r="CT2061">
            <v>1</v>
          </cell>
          <cell r="CU2061" t="str">
            <v>CAT 2</v>
          </cell>
          <cell r="CV2061" t="str">
            <v>PRIIPS_CATEGORY</v>
          </cell>
          <cell r="CW2061">
            <v>7.78</v>
          </cell>
          <cell r="CZ2061" t="str">
            <v>Due to effects of unusual market conditions, other risks could be triggered, such as Credit, Liquidity and Operational&amp;Custody Risks.</v>
          </cell>
          <cell r="DB2061" t="str">
            <v/>
          </cell>
          <cell r="DC2061" t="str">
            <v/>
          </cell>
          <cell r="DD2061" t="str">
            <v/>
          </cell>
          <cell r="DF2061" t="str">
            <v/>
          </cell>
          <cell r="DG2061" t="str">
            <v/>
          </cell>
          <cell r="DH2061" t="str">
            <v/>
          </cell>
          <cell r="DI2061" t="str">
            <v>N</v>
          </cell>
          <cell r="DK2061">
            <v>196829</v>
          </cell>
          <cell r="DL2061" t="str">
            <v>BM BNP PARIBAS EASY JPM ESG EMBI GLOBAL DIVERSIFIED COMPOSITE [15747]</v>
          </cell>
          <cell r="DM2061" t="str">
            <v>USD</v>
          </cell>
          <cell r="DN2061" t="str">
            <v/>
          </cell>
          <cell r="DO2061">
            <v>263554</v>
          </cell>
          <cell r="DP2061" t="str">
            <v>BM SFDR BMI BNP PARIBAS EASY JPM ESG EMBI GLOBAL DIVERSIFIED COMPOSITE [15747]</v>
          </cell>
          <cell r="DQ2061" t="str">
            <v>USD</v>
          </cell>
          <cell r="DR2061" t="str">
            <v/>
          </cell>
          <cell r="DS2061" t="str">
            <v/>
          </cell>
          <cell r="DT2061" t="str">
            <v/>
          </cell>
        </row>
        <row r="2062">
          <cell r="I2062" t="str">
            <v>LU1291092200</v>
          </cell>
          <cell r="J2062" t="str">
            <v>BNP PARIBAS EASY JPM Screened EMBI Global Diversified Composite [Track I, C]</v>
          </cell>
          <cell r="K2062">
            <v>991</v>
          </cell>
          <cell r="L2062" t="str">
            <v>Institutionnal clients and UCI</v>
          </cell>
          <cell r="M2062" t="str">
            <v>INVEST_LEGAL_TYPE</v>
          </cell>
          <cell r="N2062" t="str">
            <v/>
          </cell>
          <cell r="O2062">
            <v>3</v>
          </cell>
          <cell r="P2062" t="str">
            <v>Registered or Bearer</v>
          </cell>
          <cell r="Q2062" t="str">
            <v>SHARE_FORM</v>
          </cell>
          <cell r="R2062" t="str">
            <v>USD</v>
          </cell>
          <cell r="S2062" t="str">
            <v/>
          </cell>
          <cell r="T2062">
            <v>1</v>
          </cell>
          <cell r="U2062" t="str">
            <v>Launched</v>
          </cell>
          <cell r="V2062" t="str">
            <v>PRODUCT_STATUS</v>
          </cell>
          <cell r="W2062" t="str">
            <v/>
          </cell>
          <cell r="X2062" t="str">
            <v/>
          </cell>
          <cell r="Y2062" t="str">
            <v/>
          </cell>
          <cell r="Z2062">
            <v>623385</v>
          </cell>
          <cell r="AA2062">
            <v>196829</v>
          </cell>
          <cell r="AB2062" t="str">
            <v>BM BNP PARIBAS EASY JPM ESG EMBI GLOBAL DIVERSIFIED COMPOSITE [15747]</v>
          </cell>
          <cell r="AC2062" t="str">
            <v>USD</v>
          </cell>
          <cell r="AE2062" t="str">
            <v/>
          </cell>
          <cell r="AF2062" t="str">
            <v/>
          </cell>
          <cell r="AH2062" t="str">
            <v/>
          </cell>
          <cell r="AI2062" t="str">
            <v/>
          </cell>
          <cell r="AJ2062" t="str">
            <v>TRI</v>
          </cell>
          <cell r="AK2062" t="str">
            <v>Track I</v>
          </cell>
          <cell r="AL2062" t="str">
            <v>SHARE_CATEGORY</v>
          </cell>
          <cell r="AM2062" t="str">
            <v>C</v>
          </cell>
          <cell r="AN2062" t="str">
            <v>Capitalisation</v>
          </cell>
          <cell r="AO2062" t="str">
            <v>SHARE_TYPE</v>
          </cell>
          <cell r="AP2062" t="str">
            <v/>
          </cell>
          <cell r="AQ2062" t="str">
            <v/>
          </cell>
          <cell r="AR2062" t="str">
            <v/>
          </cell>
          <cell r="AS2062" t="str">
            <v/>
          </cell>
          <cell r="AT2062" t="str">
            <v>N</v>
          </cell>
          <cell r="AV2062">
            <v>20151021</v>
          </cell>
          <cell r="AW2062">
            <v>20160226</v>
          </cell>
          <cell r="BB2062" t="str">
            <v>Y</v>
          </cell>
          <cell r="BC2062" t="str">
            <v>Yes</v>
          </cell>
          <cell r="BD2062" t="str">
            <v>DICI_KIID</v>
          </cell>
          <cell r="BE2062" t="str">
            <v/>
          </cell>
          <cell r="BF2062" t="str">
            <v/>
          </cell>
          <cell r="BG2062" t="str">
            <v/>
          </cell>
          <cell r="BH2062" t="str">
            <v/>
          </cell>
          <cell r="BI2062" t="str">
            <v>Y</v>
          </cell>
          <cell r="BJ2062" t="str">
            <v>0.001</v>
          </cell>
          <cell r="BK2062" t="str">
            <v>Y</v>
          </cell>
          <cell r="BL2062" t="str">
            <v>0.01</v>
          </cell>
          <cell r="BM2062">
            <v>71</v>
          </cell>
          <cell r="BN20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2" t="str">
            <v>RISK_NARRATIVE</v>
          </cell>
          <cell r="BP2062">
            <v>5</v>
          </cell>
          <cell r="BQ2062" t="str">
            <v>Y</v>
          </cell>
          <cell r="BS2062" t="str">
            <v/>
          </cell>
          <cell r="BT2062" t="str">
            <v/>
          </cell>
          <cell r="BU2062" t="str">
            <v>Y</v>
          </cell>
          <cell r="BV2062" t="str">
            <v/>
          </cell>
          <cell r="BW2062" t="str">
            <v/>
          </cell>
          <cell r="BX2062" t="str">
            <v>BNP IP-LU</v>
          </cell>
          <cell r="BY2062" t="str">
            <v>BNP IP-LU</v>
          </cell>
          <cell r="BZ2062" t="str">
            <v>LIBRARY_FUNDSQUARE</v>
          </cell>
          <cell r="CA2062">
            <v>10.17</v>
          </cell>
          <cell r="CB2062">
            <v>3</v>
          </cell>
          <cell r="CC2062">
            <v>20230415</v>
          </cell>
          <cell r="CD2062">
            <v>7.78</v>
          </cell>
          <cell r="CE2062">
            <v>3</v>
          </cell>
          <cell r="CF2062">
            <v>1</v>
          </cell>
          <cell r="CH2062" t="str">
            <v>N</v>
          </cell>
          <cell r="CI2062" t="str">
            <v/>
          </cell>
          <cell r="CJ2062" t="str">
            <v/>
          </cell>
          <cell r="CK2062" t="str">
            <v/>
          </cell>
          <cell r="CL2062" t="str">
            <v/>
          </cell>
          <cell r="CM2062" t="str">
            <v>J.P. Morgan Screened, Tilted &amp; Reweighted Emerging Markets (USD) RI</v>
          </cell>
          <cell r="CN2062" t="str">
            <v/>
          </cell>
          <cell r="CO2062" t="str">
            <v/>
          </cell>
          <cell r="CP2062">
            <v>196829</v>
          </cell>
          <cell r="CQ2062" t="str">
            <v>BM BNP PARIBAS EASY JPM ESG EMBI GLOBAL DIVERSIFIED COMPOSITE [15747]</v>
          </cell>
          <cell r="CR2062" t="str">
            <v>USD</v>
          </cell>
          <cell r="CS2062" t="str">
            <v>J.P. Morgan Screened, Tilted &amp; Reweighted Emerging Markets (USD) RI</v>
          </cell>
          <cell r="CT2062">
            <v>1</v>
          </cell>
          <cell r="CU2062" t="str">
            <v>CAT 2</v>
          </cell>
          <cell r="CV2062" t="str">
            <v>PRIIPS_CATEGORY</v>
          </cell>
          <cell r="CW2062">
            <v>7.78</v>
          </cell>
          <cell r="CZ2062" t="str">
            <v>Due to effects of unusual market conditions, other risks could be triggered, such as Credit, Liquidity and Operational&amp;Custody Risks.</v>
          </cell>
          <cell r="DB2062" t="str">
            <v/>
          </cell>
          <cell r="DC2062" t="str">
            <v/>
          </cell>
          <cell r="DD2062" t="str">
            <v/>
          </cell>
          <cell r="DF2062" t="str">
            <v/>
          </cell>
          <cell r="DG2062" t="str">
            <v/>
          </cell>
          <cell r="DH2062" t="str">
            <v/>
          </cell>
          <cell r="DI2062" t="str">
            <v>Y</v>
          </cell>
          <cell r="DJ2062">
            <v>20220620</v>
          </cell>
          <cell r="DK2062">
            <v>196829</v>
          </cell>
          <cell r="DL2062" t="str">
            <v>BM BNP PARIBAS EASY JPM ESG EMBI GLOBAL DIVERSIFIED COMPOSITE [15747]</v>
          </cell>
          <cell r="DM2062" t="str">
            <v>USD</v>
          </cell>
          <cell r="DN2062" t="str">
            <v>J.P. Morgan Screened, Tilted &amp; Reweighted Emerging Markets (USD) RI</v>
          </cell>
          <cell r="DO2062">
            <v>263554</v>
          </cell>
          <cell r="DP2062" t="str">
            <v>BM SFDR BMI BNP PARIBAS EASY JPM ESG EMBI GLOBAL DIVERSIFIED COMPOSITE [15747]</v>
          </cell>
          <cell r="DQ2062" t="str">
            <v>USD</v>
          </cell>
          <cell r="DR2062" t="str">
            <v>JPM EMBI Global Diversified (USD) RI</v>
          </cell>
          <cell r="DS2062" t="str">
            <v/>
          </cell>
          <cell r="DT2062" t="str">
            <v/>
          </cell>
        </row>
        <row r="2063">
          <cell r="I2063" t="str">
            <v>LU2885123534</v>
          </cell>
          <cell r="J2063" t="str">
            <v>BNP PARIBAS EASY JPM Screened EMBI Global Diversified Composite [Track I Plus, D]</v>
          </cell>
          <cell r="K2063">
            <v>991</v>
          </cell>
          <cell r="L2063" t="str">
            <v>Institutionnal clients and UCI</v>
          </cell>
          <cell r="M2063" t="str">
            <v>INVEST_LEGAL_TYPE</v>
          </cell>
          <cell r="N2063" t="str">
            <v/>
          </cell>
          <cell r="O2063">
            <v>3</v>
          </cell>
          <cell r="P2063" t="str">
            <v>Registered or Bearer</v>
          </cell>
          <cell r="Q2063" t="str">
            <v>SHARE_FORM</v>
          </cell>
          <cell r="R2063" t="str">
            <v>USD</v>
          </cell>
          <cell r="S2063" t="str">
            <v/>
          </cell>
          <cell r="T2063">
            <v>11</v>
          </cell>
          <cell r="U2063" t="str">
            <v>Not yet launched</v>
          </cell>
          <cell r="V2063" t="str">
            <v>PRODUCT_STATUS</v>
          </cell>
          <cell r="W2063" t="str">
            <v/>
          </cell>
          <cell r="X2063" t="str">
            <v/>
          </cell>
          <cell r="Y2063" t="str">
            <v/>
          </cell>
          <cell r="Z2063">
            <v>623385</v>
          </cell>
          <cell r="AA2063">
            <v>196829</v>
          </cell>
          <cell r="AB2063" t="str">
            <v>BM BNP PARIBAS EASY JPM ESG EMBI GLOBAL DIVERSIFIED COMPOSITE [15747]</v>
          </cell>
          <cell r="AC2063" t="str">
            <v>USD</v>
          </cell>
          <cell r="AE2063" t="str">
            <v/>
          </cell>
          <cell r="AF2063" t="str">
            <v/>
          </cell>
          <cell r="AH2063" t="str">
            <v/>
          </cell>
          <cell r="AI2063" t="str">
            <v/>
          </cell>
          <cell r="AJ2063" t="str">
            <v>TRIP</v>
          </cell>
          <cell r="AK2063" t="str">
            <v>Track I Plus</v>
          </cell>
          <cell r="AL2063" t="str">
            <v>SHARE_CATEGORY</v>
          </cell>
          <cell r="AM2063" t="str">
            <v>D</v>
          </cell>
          <cell r="AN2063" t="str">
            <v>Distribution</v>
          </cell>
          <cell r="AO2063" t="str">
            <v>SHARE_TYPE</v>
          </cell>
          <cell r="AP2063" t="str">
            <v/>
          </cell>
          <cell r="AQ2063" t="str">
            <v>Y</v>
          </cell>
          <cell r="AR2063" t="str">
            <v>Annually</v>
          </cell>
          <cell r="AS2063" t="str">
            <v>DIVIDEND_FREQUENCY</v>
          </cell>
          <cell r="AT2063" t="str">
            <v>N</v>
          </cell>
          <cell r="AU2063">
            <v>20240924</v>
          </cell>
          <cell r="AV2063">
            <v>20240917</v>
          </cell>
          <cell r="BB2063" t="str">
            <v>Y</v>
          </cell>
          <cell r="BC2063" t="str">
            <v>Yes</v>
          </cell>
          <cell r="BD2063" t="str">
            <v>DICI_KIID</v>
          </cell>
          <cell r="BE2063" t="str">
            <v/>
          </cell>
          <cell r="BF2063" t="str">
            <v/>
          </cell>
          <cell r="BG2063" t="str">
            <v/>
          </cell>
          <cell r="BH2063" t="str">
            <v/>
          </cell>
          <cell r="BI2063" t="str">
            <v>Y</v>
          </cell>
          <cell r="BJ2063" t="str">
            <v>0.001</v>
          </cell>
          <cell r="BK2063" t="str">
            <v>Y</v>
          </cell>
          <cell r="BL2063" t="str">
            <v>0.0001</v>
          </cell>
          <cell r="BM2063">
            <v>71</v>
          </cell>
          <cell r="BN20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3" t="str">
            <v>RISK_NARRATIVE</v>
          </cell>
          <cell r="BP2063">
            <v>5</v>
          </cell>
          <cell r="BQ2063" t="str">
            <v>Y</v>
          </cell>
          <cell r="BS2063" t="str">
            <v/>
          </cell>
          <cell r="BT2063" t="str">
            <v/>
          </cell>
          <cell r="BU2063" t="str">
            <v>N</v>
          </cell>
          <cell r="BV2063" t="str">
            <v/>
          </cell>
          <cell r="BW2063" t="str">
            <v/>
          </cell>
          <cell r="BX2063" t="str">
            <v>BNP IP-LU</v>
          </cell>
          <cell r="BY2063" t="str">
            <v>BNP IP-LU</v>
          </cell>
          <cell r="BZ2063" t="str">
            <v>LIBRARY_FUNDSQUARE</v>
          </cell>
          <cell r="CA2063">
            <v>10.17</v>
          </cell>
          <cell r="CB2063">
            <v>3</v>
          </cell>
          <cell r="CC2063">
            <v>20240930</v>
          </cell>
          <cell r="CD2063">
            <v>7.78</v>
          </cell>
          <cell r="CE2063">
            <v>3</v>
          </cell>
          <cell r="CF2063">
            <v>1</v>
          </cell>
          <cell r="CH2063" t="str">
            <v>N</v>
          </cell>
          <cell r="CI2063" t="str">
            <v/>
          </cell>
          <cell r="CJ2063" t="str">
            <v/>
          </cell>
          <cell r="CK2063" t="str">
            <v/>
          </cell>
          <cell r="CL2063" t="str">
            <v/>
          </cell>
          <cell r="CM2063" t="str">
            <v>J.P. Morgan Screened, Tilted &amp; Reweighted Emerging Markets (USD) RI</v>
          </cell>
          <cell r="CN2063" t="str">
            <v/>
          </cell>
          <cell r="CO2063" t="str">
            <v/>
          </cell>
          <cell r="CP2063">
            <v>196829</v>
          </cell>
          <cell r="CQ2063" t="str">
            <v>BM BNP PARIBAS EASY JPM ESG EMBI GLOBAL DIVERSIFIED COMPOSITE [15747]</v>
          </cell>
          <cell r="CR2063" t="str">
            <v>USD</v>
          </cell>
          <cell r="CS2063" t="str">
            <v>J.P. Morgan Screened, Tilted &amp; Reweighted Emerging Markets (USD) RI</v>
          </cell>
          <cell r="CT2063">
            <v>1</v>
          </cell>
          <cell r="CU2063" t="str">
            <v>CAT 2</v>
          </cell>
          <cell r="CV2063" t="str">
            <v>PRIIPS_CATEGORY</v>
          </cell>
          <cell r="CW2063">
            <v>7.78</v>
          </cell>
          <cell r="CZ2063" t="str">
            <v/>
          </cell>
          <cell r="DB2063" t="str">
            <v/>
          </cell>
          <cell r="DC2063" t="str">
            <v/>
          </cell>
          <cell r="DD2063" t="str">
            <v/>
          </cell>
          <cell r="DF2063" t="str">
            <v/>
          </cell>
          <cell r="DG2063" t="str">
            <v/>
          </cell>
          <cell r="DH2063" t="str">
            <v/>
          </cell>
          <cell r="DI2063" t="str">
            <v>N</v>
          </cell>
          <cell r="DK2063">
            <v>196829</v>
          </cell>
          <cell r="DL2063" t="str">
            <v>BM BNP PARIBAS EASY JPM ESG EMBI GLOBAL DIVERSIFIED COMPOSITE [15747]</v>
          </cell>
          <cell r="DM2063" t="str">
            <v>USD</v>
          </cell>
          <cell r="DN2063" t="str">
            <v>J.P. Morgan Screened, Tilted &amp; Reweighted Emerging Markets (USD) RI</v>
          </cell>
          <cell r="DO2063">
            <v>263554</v>
          </cell>
          <cell r="DP2063" t="str">
            <v>BM SFDR BMI BNP PARIBAS EASY JPM ESG EMBI GLOBAL DIVERSIFIED COMPOSITE [15747]</v>
          </cell>
          <cell r="DQ2063" t="str">
            <v>USD</v>
          </cell>
          <cell r="DR2063" t="str">
            <v>JPM EMBI Global Diversified (USD) RI</v>
          </cell>
          <cell r="DS2063" t="str">
            <v/>
          </cell>
          <cell r="DT2063" t="str">
            <v/>
          </cell>
        </row>
        <row r="2064">
          <cell r="I2064" t="str">
            <v>LU2607530537</v>
          </cell>
          <cell r="J2064" t="str">
            <v>BNP PARIBAS EASY JPM Screened EMBI Global Diversified Composite [Track Privilege EUR, C]</v>
          </cell>
          <cell r="K2064">
            <v>631</v>
          </cell>
          <cell r="L2064" t="str">
            <v>All</v>
          </cell>
          <cell r="M2064" t="str">
            <v>INVEST_LEGAL_TYPE</v>
          </cell>
          <cell r="N2064" t="str">
            <v/>
          </cell>
          <cell r="O2064">
            <v>3</v>
          </cell>
          <cell r="P2064" t="str">
            <v>Registered or Bearer</v>
          </cell>
          <cell r="Q2064" t="str">
            <v>SHARE_FORM</v>
          </cell>
          <cell r="R2064" t="str">
            <v>EUR</v>
          </cell>
          <cell r="S2064" t="str">
            <v/>
          </cell>
          <cell r="T2064">
            <v>1</v>
          </cell>
          <cell r="U2064" t="str">
            <v>Launched</v>
          </cell>
          <cell r="V2064" t="str">
            <v>PRODUCT_STATUS</v>
          </cell>
          <cell r="W2064" t="str">
            <v/>
          </cell>
          <cell r="X2064" t="str">
            <v/>
          </cell>
          <cell r="Y2064" t="str">
            <v/>
          </cell>
          <cell r="Z2064">
            <v>623385</v>
          </cell>
          <cell r="AA2064">
            <v>196829</v>
          </cell>
          <cell r="AB2064" t="str">
            <v>BM BNP PARIBAS EASY JPM ESG EMBI GLOBAL DIVERSIFIED COMPOSITE [15747]</v>
          </cell>
          <cell r="AC2064" t="str">
            <v>USD</v>
          </cell>
          <cell r="AE2064" t="str">
            <v/>
          </cell>
          <cell r="AF2064" t="str">
            <v/>
          </cell>
          <cell r="AH2064" t="str">
            <v/>
          </cell>
          <cell r="AI2064" t="str">
            <v/>
          </cell>
          <cell r="AJ2064" t="str">
            <v>TPE</v>
          </cell>
          <cell r="AK2064" t="str">
            <v>Track Privilege EUR</v>
          </cell>
          <cell r="AL2064" t="str">
            <v>SHARE_CATEGORY</v>
          </cell>
          <cell r="AM2064" t="str">
            <v>C</v>
          </cell>
          <cell r="AN2064" t="str">
            <v>Capitalisation</v>
          </cell>
          <cell r="AO2064" t="str">
            <v>SHARE_TYPE</v>
          </cell>
          <cell r="AP2064" t="str">
            <v/>
          </cell>
          <cell r="AQ2064" t="str">
            <v/>
          </cell>
          <cell r="AR2064" t="str">
            <v/>
          </cell>
          <cell r="AS2064" t="str">
            <v/>
          </cell>
          <cell r="AT2064" t="str">
            <v>N</v>
          </cell>
          <cell r="AU2064">
            <v>20230601</v>
          </cell>
          <cell r="AV2064">
            <v>20230329</v>
          </cell>
          <cell r="AW2064">
            <v>20230721</v>
          </cell>
          <cell r="BB2064" t="str">
            <v>Y</v>
          </cell>
          <cell r="BC2064" t="str">
            <v>Yes</v>
          </cell>
          <cell r="BD2064" t="str">
            <v>DICI_KIID</v>
          </cell>
          <cell r="BE2064" t="str">
            <v/>
          </cell>
          <cell r="BF2064" t="str">
            <v/>
          </cell>
          <cell r="BG2064" t="str">
            <v/>
          </cell>
          <cell r="BH2064" t="str">
            <v/>
          </cell>
          <cell r="BI2064" t="str">
            <v>Y</v>
          </cell>
          <cell r="BJ2064" t="str">
            <v>3. Thousandth - 0.001</v>
          </cell>
          <cell r="BK2064" t="str">
            <v>Y</v>
          </cell>
          <cell r="BL2064" t="str">
            <v>0.0001</v>
          </cell>
          <cell r="BM2064">
            <v>71</v>
          </cell>
          <cell r="BN20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4" t="str">
            <v>RISK_NARRATIVE</v>
          </cell>
          <cell r="BP2064">
            <v>4</v>
          </cell>
          <cell r="BQ2064" t="str">
            <v>Y</v>
          </cell>
          <cell r="BS2064" t="str">
            <v/>
          </cell>
          <cell r="BT2064" t="str">
            <v/>
          </cell>
          <cell r="BU2064" t="str">
            <v>Y</v>
          </cell>
          <cell r="BV2064" t="str">
            <v/>
          </cell>
          <cell r="BW2064" t="str">
            <v/>
          </cell>
          <cell r="BX2064" t="str">
            <v>BNP IP-LU</v>
          </cell>
          <cell r="BY2064" t="str">
            <v>BNP IP-LU</v>
          </cell>
          <cell r="BZ2064" t="str">
            <v>LIBRARY_FUNDSQUARE</v>
          </cell>
          <cell r="CA2064">
            <v>8.25</v>
          </cell>
          <cell r="CB2064">
            <v>3</v>
          </cell>
          <cell r="CC2064">
            <v>20230415</v>
          </cell>
          <cell r="CD2064">
            <v>8.33</v>
          </cell>
          <cell r="CE2064">
            <v>3</v>
          </cell>
          <cell r="CF2064">
            <v>1</v>
          </cell>
          <cell r="CH2064" t="str">
            <v>N</v>
          </cell>
          <cell r="CI2064" t="str">
            <v/>
          </cell>
          <cell r="CJ2064" t="str">
            <v/>
          </cell>
          <cell r="CK2064" t="str">
            <v/>
          </cell>
          <cell r="CL2064" t="str">
            <v/>
          </cell>
          <cell r="CM2064" t="str">
            <v>J.P. Morgan Screened, Tilted &amp; Reweighted Emerging Markets (USD) RI</v>
          </cell>
          <cell r="CN2064" t="str">
            <v/>
          </cell>
          <cell r="CO2064" t="str">
            <v/>
          </cell>
          <cell r="CP2064">
            <v>196829</v>
          </cell>
          <cell r="CQ2064" t="str">
            <v>BM BNP PARIBAS EASY JPM ESG EMBI GLOBAL DIVERSIFIED COMPOSITE [15747]</v>
          </cell>
          <cell r="CR2064" t="str">
            <v>USD</v>
          </cell>
          <cell r="CS2064" t="str">
            <v>J.P. Morgan Screened, Tilted &amp; Reweighted Emerging Markets (USD) RI</v>
          </cell>
          <cell r="CT2064">
            <v>1</v>
          </cell>
          <cell r="CU2064" t="str">
            <v>CAT 2</v>
          </cell>
          <cell r="CV2064" t="str">
            <v>PRIIPS_CATEGORY</v>
          </cell>
          <cell r="CW2064">
            <v>8.33</v>
          </cell>
          <cell r="CZ2064" t="str">
            <v>Due to effects of unusual market conditions, other risks could be triggered, such as Credit, Liquidity and Operational&amp;Custody Risks.</v>
          </cell>
          <cell r="DB2064" t="str">
            <v/>
          </cell>
          <cell r="DC2064" t="str">
            <v/>
          </cell>
          <cell r="DD2064" t="str">
            <v/>
          </cell>
          <cell r="DF2064" t="str">
            <v/>
          </cell>
          <cell r="DG2064" t="str">
            <v/>
          </cell>
          <cell r="DH2064" t="str">
            <v/>
          </cell>
          <cell r="DI2064" t="str">
            <v>N</v>
          </cell>
          <cell r="DK2064">
            <v>196829</v>
          </cell>
          <cell r="DL2064" t="str">
            <v>BM BNP PARIBAS EASY JPM ESG EMBI GLOBAL DIVERSIFIED COMPOSITE [15747]</v>
          </cell>
          <cell r="DM2064" t="str">
            <v>USD</v>
          </cell>
          <cell r="DN2064" t="str">
            <v>J.P. Morgan Screened, Tilted &amp; Reweighted Emerging Markets (USD) RI</v>
          </cell>
          <cell r="DO2064">
            <v>263554</v>
          </cell>
          <cell r="DP2064" t="str">
            <v>BM SFDR BMI BNP PARIBAS EASY JPM ESG EMBI GLOBAL DIVERSIFIED COMPOSITE [15747]</v>
          </cell>
          <cell r="DQ2064" t="str">
            <v>USD</v>
          </cell>
          <cell r="DR2064" t="str">
            <v>JPM EMBI Global Diversified (USD) RI</v>
          </cell>
          <cell r="DS2064" t="str">
            <v/>
          </cell>
          <cell r="DT2064" t="str">
            <v/>
          </cell>
        </row>
        <row r="2065">
          <cell r="I2065" t="str">
            <v>LU1291092382</v>
          </cell>
          <cell r="J2065" t="str">
            <v>BNP PARIBAS EASY JPM Screened EMBI Global Diversified Composite [Track IH GBP, C]</v>
          </cell>
          <cell r="K2065">
            <v>991</v>
          </cell>
          <cell r="L2065" t="str">
            <v>Institutionnal clients and UCI</v>
          </cell>
          <cell r="M2065" t="str">
            <v>INVEST_LEGAL_TYPE</v>
          </cell>
          <cell r="N2065" t="str">
            <v/>
          </cell>
          <cell r="P2065" t="str">
            <v/>
          </cell>
          <cell r="Q2065" t="str">
            <v/>
          </cell>
          <cell r="R2065" t="str">
            <v>GBP</v>
          </cell>
          <cell r="S2065" t="str">
            <v/>
          </cell>
          <cell r="T2065">
            <v>11</v>
          </cell>
          <cell r="U2065" t="str">
            <v>Not yet launched</v>
          </cell>
          <cell r="V2065" t="str">
            <v>PRODUCT_STATUS</v>
          </cell>
          <cell r="W2065" t="str">
            <v/>
          </cell>
          <cell r="X2065" t="str">
            <v/>
          </cell>
          <cell r="Y2065" t="str">
            <v/>
          </cell>
          <cell r="Z2065">
            <v>623385</v>
          </cell>
          <cell r="AA2065">
            <v>196829</v>
          </cell>
          <cell r="AB2065" t="str">
            <v>BM BNP PARIBAS EASY JPM ESG EMBI GLOBAL DIVERSIFIED COMPOSITE [15747]</v>
          </cell>
          <cell r="AC2065" t="str">
            <v>USD</v>
          </cell>
          <cell r="AE2065" t="str">
            <v/>
          </cell>
          <cell r="AF2065" t="str">
            <v/>
          </cell>
          <cell r="AH2065" t="str">
            <v/>
          </cell>
          <cell r="AI2065" t="str">
            <v/>
          </cell>
          <cell r="AJ2065" t="str">
            <v>TIGB</v>
          </cell>
          <cell r="AK2065" t="str">
            <v>Track IH GBP</v>
          </cell>
          <cell r="AL2065" t="str">
            <v>SHARE_CATEGORY</v>
          </cell>
          <cell r="AM2065" t="str">
            <v>C</v>
          </cell>
          <cell r="AN2065" t="str">
            <v>Capitalisation</v>
          </cell>
          <cell r="AO2065" t="str">
            <v>SHARE_TYPE</v>
          </cell>
          <cell r="AP2065" t="str">
            <v/>
          </cell>
          <cell r="AQ2065" t="str">
            <v/>
          </cell>
          <cell r="AR2065" t="str">
            <v/>
          </cell>
          <cell r="AS2065" t="str">
            <v/>
          </cell>
          <cell r="AT2065" t="str">
            <v>Y</v>
          </cell>
          <cell r="AV2065">
            <v>20151021</v>
          </cell>
          <cell r="BB2065" t="str">
            <v>Y</v>
          </cell>
          <cell r="BC2065" t="str">
            <v>Yes</v>
          </cell>
          <cell r="BD2065" t="str">
            <v>DICI_KIID</v>
          </cell>
          <cell r="BE2065" t="str">
            <v/>
          </cell>
          <cell r="BF2065" t="str">
            <v/>
          </cell>
          <cell r="BG2065" t="str">
            <v/>
          </cell>
          <cell r="BH2065" t="str">
            <v/>
          </cell>
          <cell r="BI2065" t="str">
            <v>Y</v>
          </cell>
          <cell r="BJ2065" t="str">
            <v>0.001</v>
          </cell>
          <cell r="BK2065" t="str">
            <v>Y</v>
          </cell>
          <cell r="BL2065" t="str">
            <v>0.01</v>
          </cell>
          <cell r="BM2065">
            <v>71</v>
          </cell>
          <cell r="BN20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5" t="str">
            <v>RISK_NARRATIVE</v>
          </cell>
          <cell r="BP2065">
            <v>5</v>
          </cell>
          <cell r="BQ2065" t="str">
            <v>Y</v>
          </cell>
          <cell r="BS2065" t="str">
            <v/>
          </cell>
          <cell r="BT2065" t="str">
            <v/>
          </cell>
          <cell r="BU2065" t="str">
            <v>N</v>
          </cell>
          <cell r="BV2065" t="str">
            <v/>
          </cell>
          <cell r="BW2065" t="str">
            <v/>
          </cell>
          <cell r="BX2065" t="str">
            <v>BNP IP-LU</v>
          </cell>
          <cell r="BY2065" t="str">
            <v>BNP IP-LU</v>
          </cell>
          <cell r="BZ2065" t="str">
            <v>LIBRARY_FUNDSQUARE</v>
          </cell>
          <cell r="CA2065">
            <v>10.17</v>
          </cell>
          <cell r="CB2065">
            <v>3</v>
          </cell>
          <cell r="CC2065">
            <v>20230415</v>
          </cell>
          <cell r="CD2065">
            <v>7.78</v>
          </cell>
          <cell r="CE2065">
            <v>3</v>
          </cell>
          <cell r="CF2065">
            <v>1</v>
          </cell>
          <cell r="CH2065" t="str">
            <v>N</v>
          </cell>
          <cell r="CI2065" t="str">
            <v/>
          </cell>
          <cell r="CJ2065" t="str">
            <v/>
          </cell>
          <cell r="CK2065" t="str">
            <v/>
          </cell>
          <cell r="CL2065" t="str">
            <v/>
          </cell>
          <cell r="CM2065" t="str">
            <v>J.P. Morgan Screened, Tilted &amp; Reweighted Emerging Markets (Hedged in GBP) RI</v>
          </cell>
          <cell r="CN2065" t="str">
            <v/>
          </cell>
          <cell r="CO2065" t="str">
            <v/>
          </cell>
          <cell r="CP2065">
            <v>196829</v>
          </cell>
          <cell r="CQ2065" t="str">
            <v>BM BNP PARIBAS EASY JPM ESG EMBI GLOBAL DIVERSIFIED COMPOSITE [15747]</v>
          </cell>
          <cell r="CR2065" t="str">
            <v>USD</v>
          </cell>
          <cell r="CS2065" t="str">
            <v/>
          </cell>
          <cell r="CT2065">
            <v>1</v>
          </cell>
          <cell r="CU2065" t="str">
            <v>CAT 2</v>
          </cell>
          <cell r="CV2065" t="str">
            <v>PRIIPS_CATEGORY</v>
          </cell>
          <cell r="CW2065">
            <v>7.78</v>
          </cell>
          <cell r="CZ2065" t="str">
            <v>Due to effects of unusual market conditions, other risks could be triggered, such as Credit, Liquidity and Operational&amp;Custody Risks.</v>
          </cell>
          <cell r="DB2065" t="str">
            <v/>
          </cell>
          <cell r="DC2065" t="str">
            <v/>
          </cell>
          <cell r="DD2065" t="str">
            <v/>
          </cell>
          <cell r="DF2065" t="str">
            <v/>
          </cell>
          <cell r="DG2065" t="str">
            <v/>
          </cell>
          <cell r="DH2065" t="str">
            <v/>
          </cell>
          <cell r="DI2065" t="str">
            <v>N</v>
          </cell>
          <cell r="DK2065">
            <v>196829</v>
          </cell>
          <cell r="DL2065" t="str">
            <v>BM BNP PARIBAS EASY JPM ESG EMBI GLOBAL DIVERSIFIED COMPOSITE [15747]</v>
          </cell>
          <cell r="DM2065" t="str">
            <v>USD</v>
          </cell>
          <cell r="DN2065" t="str">
            <v/>
          </cell>
          <cell r="DO2065">
            <v>263554</v>
          </cell>
          <cell r="DP2065" t="str">
            <v>BM SFDR BMI BNP PARIBAS EASY JPM ESG EMBI GLOBAL DIVERSIFIED COMPOSITE [15747]</v>
          </cell>
          <cell r="DQ2065" t="str">
            <v>USD</v>
          </cell>
          <cell r="DR2065" t="str">
            <v/>
          </cell>
          <cell r="DS2065" t="str">
            <v/>
          </cell>
          <cell r="DT2065" t="str">
            <v/>
          </cell>
        </row>
        <row r="2066">
          <cell r="I2066" t="str">
            <v>LU2118274088</v>
          </cell>
          <cell r="J2066" t="str">
            <v>BNP PARIBAS EASY JPM Screened EMBI Global Diversified Composite [Track Privilege H GBP, C]</v>
          </cell>
          <cell r="K2066">
            <v>631</v>
          </cell>
          <cell r="L2066" t="str">
            <v>All</v>
          </cell>
          <cell r="M2066" t="str">
            <v>INVEST_LEGAL_TYPE</v>
          </cell>
          <cell r="N2066" t="str">
            <v/>
          </cell>
          <cell r="O2066">
            <v>3</v>
          </cell>
          <cell r="P2066" t="str">
            <v>Registered or Bearer</v>
          </cell>
          <cell r="Q2066" t="str">
            <v>SHARE_FORM</v>
          </cell>
          <cell r="R2066" t="str">
            <v>GBP</v>
          </cell>
          <cell r="S2066" t="str">
            <v/>
          </cell>
          <cell r="T2066">
            <v>11</v>
          </cell>
          <cell r="U2066" t="str">
            <v>Not yet launched</v>
          </cell>
          <cell r="V2066" t="str">
            <v>PRODUCT_STATUS</v>
          </cell>
          <cell r="W2066" t="str">
            <v/>
          </cell>
          <cell r="X2066" t="str">
            <v/>
          </cell>
          <cell r="Y2066" t="str">
            <v/>
          </cell>
          <cell r="Z2066">
            <v>623385</v>
          </cell>
          <cell r="AA2066">
            <v>196829</v>
          </cell>
          <cell r="AB2066" t="str">
            <v>BM BNP PARIBAS EASY JPM ESG EMBI GLOBAL DIVERSIFIED COMPOSITE [15747]</v>
          </cell>
          <cell r="AC2066" t="str">
            <v>USD</v>
          </cell>
          <cell r="AE2066" t="str">
            <v/>
          </cell>
          <cell r="AF2066" t="str">
            <v/>
          </cell>
          <cell r="AH2066" t="str">
            <v/>
          </cell>
          <cell r="AI2066" t="str">
            <v/>
          </cell>
          <cell r="AJ2066" t="str">
            <v>TPHG</v>
          </cell>
          <cell r="AK2066" t="str">
            <v>Track Privilege H GBP</v>
          </cell>
          <cell r="AL2066" t="str">
            <v>SHARE_CATEGORY</v>
          </cell>
          <cell r="AM2066" t="str">
            <v>C</v>
          </cell>
          <cell r="AN2066" t="str">
            <v>Capitalisation</v>
          </cell>
          <cell r="AO2066" t="str">
            <v>SHARE_TYPE</v>
          </cell>
          <cell r="AP2066" t="str">
            <v/>
          </cell>
          <cell r="AQ2066" t="str">
            <v/>
          </cell>
          <cell r="AR2066" t="str">
            <v/>
          </cell>
          <cell r="AS2066" t="str">
            <v/>
          </cell>
          <cell r="AT2066" t="str">
            <v>Y</v>
          </cell>
          <cell r="AU2066">
            <v>20200326</v>
          </cell>
          <cell r="AV2066">
            <v>20200417</v>
          </cell>
          <cell r="BB2066" t="str">
            <v>Y</v>
          </cell>
          <cell r="BC2066" t="str">
            <v>Yes</v>
          </cell>
          <cell r="BD2066" t="str">
            <v>DICI_KIID</v>
          </cell>
          <cell r="BE2066" t="str">
            <v/>
          </cell>
          <cell r="BF2066" t="str">
            <v/>
          </cell>
          <cell r="BG2066" t="str">
            <v/>
          </cell>
          <cell r="BH2066" t="str">
            <v/>
          </cell>
          <cell r="BI2066" t="str">
            <v>Y</v>
          </cell>
          <cell r="BJ2066" t="str">
            <v>0.001</v>
          </cell>
          <cell r="BK2066" t="str">
            <v>Y</v>
          </cell>
          <cell r="BL2066" t="str">
            <v>0.01</v>
          </cell>
          <cell r="BM2066">
            <v>71</v>
          </cell>
          <cell r="BN20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6" t="str">
            <v>RISK_NARRATIVE</v>
          </cell>
          <cell r="BP2066">
            <v>5</v>
          </cell>
          <cell r="BQ2066" t="str">
            <v>Y</v>
          </cell>
          <cell r="BS2066" t="str">
            <v/>
          </cell>
          <cell r="BT2066" t="str">
            <v/>
          </cell>
          <cell r="BU2066" t="str">
            <v>N</v>
          </cell>
          <cell r="BV2066" t="str">
            <v/>
          </cell>
          <cell r="BW2066" t="str">
            <v/>
          </cell>
          <cell r="BX2066" t="str">
            <v>BNP IP-LU</v>
          </cell>
          <cell r="BY2066" t="str">
            <v>BNP IP-LU</v>
          </cell>
          <cell r="BZ2066" t="str">
            <v>LIBRARY_FUNDSQUARE</v>
          </cell>
          <cell r="CA2066">
            <v>10.17</v>
          </cell>
          <cell r="CB2066">
            <v>3</v>
          </cell>
          <cell r="CC2066">
            <v>20230415</v>
          </cell>
          <cell r="CD2066">
            <v>7.78</v>
          </cell>
          <cell r="CE2066">
            <v>3</v>
          </cell>
          <cell r="CF2066">
            <v>1</v>
          </cell>
          <cell r="CH2066" t="str">
            <v>N</v>
          </cell>
          <cell r="CI2066" t="str">
            <v/>
          </cell>
          <cell r="CJ2066" t="str">
            <v/>
          </cell>
          <cell r="CK2066" t="str">
            <v/>
          </cell>
          <cell r="CL2066" t="str">
            <v/>
          </cell>
          <cell r="CM2066" t="str">
            <v>J.P. Morgan Screened, Tilted &amp; Reweighted Emerging Markets (Hedged in GBP) RI</v>
          </cell>
          <cell r="CN2066" t="str">
            <v/>
          </cell>
          <cell r="CO2066" t="str">
            <v/>
          </cell>
          <cell r="CP2066">
            <v>196829</v>
          </cell>
          <cell r="CQ2066" t="str">
            <v>BM BNP PARIBAS EASY JPM ESG EMBI GLOBAL DIVERSIFIED COMPOSITE [15747]</v>
          </cell>
          <cell r="CR2066" t="str">
            <v>USD</v>
          </cell>
          <cell r="CS2066" t="str">
            <v/>
          </cell>
          <cell r="CT2066">
            <v>1</v>
          </cell>
          <cell r="CU2066" t="str">
            <v>CAT 2</v>
          </cell>
          <cell r="CV2066" t="str">
            <v>PRIIPS_CATEGORY</v>
          </cell>
          <cell r="CW2066">
            <v>7.78</v>
          </cell>
          <cell r="CZ2066" t="str">
            <v>Due to effects of unusual market conditions, other risks could be triggered, such as Credit, Liquidity and Operational&amp;Custody Risks.</v>
          </cell>
          <cell r="DB2066" t="str">
            <v/>
          </cell>
          <cell r="DC2066" t="str">
            <v/>
          </cell>
          <cell r="DD2066" t="str">
            <v/>
          </cell>
          <cell r="DF2066" t="str">
            <v/>
          </cell>
          <cell r="DG2066" t="str">
            <v/>
          </cell>
          <cell r="DH2066" t="str">
            <v/>
          </cell>
          <cell r="DI2066" t="str">
            <v>N</v>
          </cell>
          <cell r="DK2066">
            <v>196829</v>
          </cell>
          <cell r="DL2066" t="str">
            <v>BM BNP PARIBAS EASY JPM ESG EMBI GLOBAL DIVERSIFIED COMPOSITE [15747]</v>
          </cell>
          <cell r="DM2066" t="str">
            <v>USD</v>
          </cell>
          <cell r="DN2066" t="str">
            <v/>
          </cell>
          <cell r="DO2066">
            <v>263554</v>
          </cell>
          <cell r="DP2066" t="str">
            <v>BM SFDR BMI BNP PARIBAS EASY JPM ESG EMBI GLOBAL DIVERSIFIED COMPOSITE [15747]</v>
          </cell>
          <cell r="DQ2066" t="str">
            <v>USD</v>
          </cell>
          <cell r="DR2066" t="str">
            <v/>
          </cell>
          <cell r="DS2066" t="str">
            <v/>
          </cell>
          <cell r="DT2066" t="str">
            <v/>
          </cell>
        </row>
        <row r="2067">
          <cell r="I2067" t="str">
            <v>LU2929405640</v>
          </cell>
          <cell r="J2067" t="str">
            <v>BNP PARIBAS EASY JPM Screened EMBI Global Diversified Composite [UCITS ETF H AUD, C]</v>
          </cell>
          <cell r="K2067">
            <v>631</v>
          </cell>
          <cell r="L2067" t="str">
            <v>All</v>
          </cell>
          <cell r="M2067" t="str">
            <v>INVEST_LEGAL_TYPE</v>
          </cell>
          <cell r="N2067" t="str">
            <v/>
          </cell>
          <cell r="O2067">
            <v>3</v>
          </cell>
          <cell r="P2067" t="str">
            <v>Registered or Bearer</v>
          </cell>
          <cell r="Q2067" t="str">
            <v>SHARE_FORM</v>
          </cell>
          <cell r="R2067" t="str">
            <v>AUD</v>
          </cell>
          <cell r="S2067" t="str">
            <v/>
          </cell>
          <cell r="T2067">
            <v>1</v>
          </cell>
          <cell r="U2067" t="str">
            <v>Launched</v>
          </cell>
          <cell r="V2067" t="str">
            <v>PRODUCT_STATUS</v>
          </cell>
          <cell r="W2067" t="str">
            <v/>
          </cell>
          <cell r="X2067" t="str">
            <v/>
          </cell>
          <cell r="Y2067" t="str">
            <v/>
          </cell>
          <cell r="Z2067">
            <v>623385</v>
          </cell>
          <cell r="AA2067">
            <v>196829</v>
          </cell>
          <cell r="AB2067" t="str">
            <v>BM BNP PARIBAS EASY JPM ESG EMBI GLOBAL DIVERSIFIED COMPOSITE [15747]</v>
          </cell>
          <cell r="AC2067" t="str">
            <v>USD</v>
          </cell>
          <cell r="AE2067" t="str">
            <v/>
          </cell>
          <cell r="AF2067" t="str">
            <v/>
          </cell>
          <cell r="AH2067" t="str">
            <v/>
          </cell>
          <cell r="AI2067" t="str">
            <v/>
          </cell>
          <cell r="AJ2067" t="str">
            <v>UCITSETFHAUD</v>
          </cell>
          <cell r="AK2067" t="str">
            <v>UCITS ETF H AUD</v>
          </cell>
          <cell r="AL2067" t="str">
            <v>SHARE_CATEGORY</v>
          </cell>
          <cell r="AM2067" t="str">
            <v>C</v>
          </cell>
          <cell r="AN2067" t="str">
            <v>Capitalisation</v>
          </cell>
          <cell r="AO2067" t="str">
            <v>SHARE_TYPE</v>
          </cell>
          <cell r="AP2067" t="str">
            <v/>
          </cell>
          <cell r="AQ2067" t="str">
            <v/>
          </cell>
          <cell r="AR2067" t="str">
            <v/>
          </cell>
          <cell r="AS2067" t="str">
            <v/>
          </cell>
          <cell r="AT2067" t="str">
            <v>Y</v>
          </cell>
          <cell r="AV2067">
            <v>20241023</v>
          </cell>
          <cell r="AW2067">
            <v>20241114</v>
          </cell>
          <cell r="BB2067" t="str">
            <v>Y</v>
          </cell>
          <cell r="BC2067" t="str">
            <v>Yes</v>
          </cell>
          <cell r="BD2067" t="str">
            <v>DICI_KIID</v>
          </cell>
          <cell r="BE2067" t="str">
            <v/>
          </cell>
          <cell r="BF2067" t="str">
            <v/>
          </cell>
          <cell r="BG2067" t="str">
            <v/>
          </cell>
          <cell r="BH2067" t="str">
            <v/>
          </cell>
          <cell r="BI2067" t="str">
            <v>N</v>
          </cell>
          <cell r="BJ2067" t="str">
            <v/>
          </cell>
          <cell r="BK2067" t="str">
            <v>Y</v>
          </cell>
          <cell r="BL2067" t="str">
            <v>0.0001</v>
          </cell>
          <cell r="BM2067">
            <v>71</v>
          </cell>
          <cell r="BN20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7" t="str">
            <v>RISK_NARRATIVE</v>
          </cell>
          <cell r="BP2067">
            <v>5</v>
          </cell>
          <cell r="BQ2067" t="str">
            <v>Y</v>
          </cell>
          <cell r="BS2067" t="str">
            <v/>
          </cell>
          <cell r="BT2067" t="str">
            <v/>
          </cell>
          <cell r="BU2067" t="str">
            <v>Y</v>
          </cell>
          <cell r="BV2067" t="str">
            <v/>
          </cell>
          <cell r="BW2067" t="str">
            <v/>
          </cell>
          <cell r="BX2067" t="str">
            <v>BNP IP-LU</v>
          </cell>
          <cell r="BY2067" t="str">
            <v>BNP IP-LU</v>
          </cell>
          <cell r="BZ2067" t="str">
            <v>LIBRARY_FUNDSQUARE</v>
          </cell>
          <cell r="CA2067">
            <v>10.17</v>
          </cell>
          <cell r="CB2067">
            <v>3</v>
          </cell>
          <cell r="CC2067">
            <v>20230415</v>
          </cell>
          <cell r="CD2067">
            <v>7.78</v>
          </cell>
          <cell r="CE2067">
            <v>3</v>
          </cell>
          <cell r="CF2067">
            <v>1</v>
          </cell>
          <cell r="CH2067" t="str">
            <v>Y</v>
          </cell>
          <cell r="CI2067" t="str">
            <v/>
          </cell>
          <cell r="CJ2067" t="str">
            <v/>
          </cell>
          <cell r="CK2067" t="str">
            <v/>
          </cell>
          <cell r="CL2067" t="str">
            <v/>
          </cell>
          <cell r="CM2067" t="str">
            <v>J.P. Morgan Screened, Tilted &amp; Reweighted Emerging Markets (Hedged in AUD) RI</v>
          </cell>
          <cell r="CN2067" t="str">
            <v/>
          </cell>
          <cell r="CO2067" t="str">
            <v/>
          </cell>
          <cell r="CP2067">
            <v>196829</v>
          </cell>
          <cell r="CQ2067" t="str">
            <v>BM BNP PARIBAS EASY JPM ESG EMBI GLOBAL DIVERSIFIED COMPOSITE [15747]</v>
          </cell>
          <cell r="CR2067" t="str">
            <v>USD</v>
          </cell>
          <cell r="CS2067" t="str">
            <v/>
          </cell>
          <cell r="CT2067">
            <v>1</v>
          </cell>
          <cell r="CU2067" t="str">
            <v>CAT 2</v>
          </cell>
          <cell r="CV2067" t="str">
            <v>PRIIPS_CATEGORY</v>
          </cell>
          <cell r="CW2067">
            <v>7.78</v>
          </cell>
          <cell r="CZ2067" t="str">
            <v/>
          </cell>
          <cell r="DB2067" t="str">
            <v/>
          </cell>
          <cell r="DC2067" t="str">
            <v/>
          </cell>
          <cell r="DD2067" t="str">
            <v/>
          </cell>
          <cell r="DF2067" t="str">
            <v/>
          </cell>
          <cell r="DG2067" t="str">
            <v/>
          </cell>
          <cell r="DH2067" t="str">
            <v/>
          </cell>
          <cell r="DI2067" t="str">
            <v>N</v>
          </cell>
          <cell r="DK2067">
            <v>196829</v>
          </cell>
          <cell r="DL2067" t="str">
            <v>BM BNP PARIBAS EASY JPM ESG EMBI GLOBAL DIVERSIFIED COMPOSITE [15747]</v>
          </cell>
          <cell r="DM2067" t="str">
            <v>USD</v>
          </cell>
          <cell r="DN2067" t="str">
            <v/>
          </cell>
          <cell r="DO2067">
            <v>263554</v>
          </cell>
          <cell r="DP2067" t="str">
            <v>BM SFDR BMI BNP PARIBAS EASY JPM ESG EMBI GLOBAL DIVERSIFIED COMPOSITE [15747]</v>
          </cell>
          <cell r="DQ2067" t="str">
            <v>USD</v>
          </cell>
          <cell r="DR2067" t="str">
            <v/>
          </cell>
          <cell r="DS2067" t="str">
            <v/>
          </cell>
          <cell r="DT2067" t="str">
            <v/>
          </cell>
        </row>
        <row r="2068">
          <cell r="I2068" t="str">
            <v>LU1547515137</v>
          </cell>
          <cell r="J2068" t="str">
            <v>BNP PARIBAS EASY JPM Screened EMBI Global Diversified Composite [UCITS ETF H EUR, C]</v>
          </cell>
          <cell r="K2068">
            <v>631</v>
          </cell>
          <cell r="L2068" t="str">
            <v>All</v>
          </cell>
          <cell r="M2068" t="str">
            <v>INVEST_LEGAL_TYPE</v>
          </cell>
          <cell r="N2068" t="str">
            <v/>
          </cell>
          <cell r="O2068">
            <v>3</v>
          </cell>
          <cell r="P2068" t="str">
            <v>Registered or Bearer</v>
          </cell>
          <cell r="Q2068" t="str">
            <v>SHARE_FORM</v>
          </cell>
          <cell r="R2068" t="str">
            <v>EUR</v>
          </cell>
          <cell r="S2068" t="str">
            <v/>
          </cell>
          <cell r="T2068">
            <v>1</v>
          </cell>
          <cell r="U2068" t="str">
            <v>Launched</v>
          </cell>
          <cell r="V2068" t="str">
            <v>PRODUCT_STATUS</v>
          </cell>
          <cell r="W2068" t="str">
            <v/>
          </cell>
          <cell r="X2068" t="str">
            <v/>
          </cell>
          <cell r="Y2068" t="str">
            <v/>
          </cell>
          <cell r="Z2068">
            <v>623385</v>
          </cell>
          <cell r="AA2068">
            <v>196829</v>
          </cell>
          <cell r="AB2068" t="str">
            <v>BM BNP PARIBAS EASY JPM ESG EMBI GLOBAL DIVERSIFIED COMPOSITE [15747]</v>
          </cell>
          <cell r="AC2068" t="str">
            <v>USD</v>
          </cell>
          <cell r="AE2068" t="str">
            <v/>
          </cell>
          <cell r="AF2068" t="str">
            <v/>
          </cell>
          <cell r="AH2068" t="str">
            <v/>
          </cell>
          <cell r="AI2068" t="str">
            <v/>
          </cell>
          <cell r="AJ2068" t="str">
            <v>UEHE</v>
          </cell>
          <cell r="AK2068" t="str">
            <v>UCITS ETF H EUR</v>
          </cell>
          <cell r="AL2068" t="str">
            <v>SHARE_CATEGORY</v>
          </cell>
          <cell r="AM2068" t="str">
            <v>C</v>
          </cell>
          <cell r="AN2068" t="str">
            <v>Capitalisation</v>
          </cell>
          <cell r="AO2068" t="str">
            <v>SHARE_TYPE</v>
          </cell>
          <cell r="AP2068" t="str">
            <v/>
          </cell>
          <cell r="AQ2068" t="str">
            <v/>
          </cell>
          <cell r="AR2068" t="str">
            <v/>
          </cell>
          <cell r="AS2068" t="str">
            <v/>
          </cell>
          <cell r="AT2068" t="str">
            <v>Y</v>
          </cell>
          <cell r="AV2068">
            <v>20170220</v>
          </cell>
          <cell r="AW2068">
            <v>20210121</v>
          </cell>
          <cell r="BB2068" t="str">
            <v>Y</v>
          </cell>
          <cell r="BC2068" t="str">
            <v>Yes</v>
          </cell>
          <cell r="BD2068" t="str">
            <v>DICI_KIID</v>
          </cell>
          <cell r="BE2068" t="str">
            <v/>
          </cell>
          <cell r="BF2068" t="str">
            <v/>
          </cell>
          <cell r="BG2068" t="str">
            <v/>
          </cell>
          <cell r="BH2068" t="str">
            <v/>
          </cell>
          <cell r="BI2068" t="str">
            <v>N</v>
          </cell>
          <cell r="BJ2068" t="str">
            <v/>
          </cell>
          <cell r="BK2068" t="str">
            <v>Y</v>
          </cell>
          <cell r="BL2068" t="str">
            <v>0.0001</v>
          </cell>
          <cell r="BM2068">
            <v>71</v>
          </cell>
          <cell r="BN20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8" t="str">
            <v>RISK_NARRATIVE</v>
          </cell>
          <cell r="BP2068">
            <v>5</v>
          </cell>
          <cell r="BQ2068" t="str">
            <v>Y</v>
          </cell>
          <cell r="BS2068" t="str">
            <v/>
          </cell>
          <cell r="BT2068" t="str">
            <v/>
          </cell>
          <cell r="BU2068" t="str">
            <v>Y</v>
          </cell>
          <cell r="BV2068" t="str">
            <v/>
          </cell>
          <cell r="BW2068" t="str">
            <v/>
          </cell>
          <cell r="BX2068" t="str">
            <v>BNP IP-LU</v>
          </cell>
          <cell r="BY2068" t="str">
            <v>BNP IP-LU</v>
          </cell>
          <cell r="BZ2068" t="str">
            <v>LIBRARY_FUNDSQUARE</v>
          </cell>
          <cell r="CA2068">
            <v>10.17</v>
          </cell>
          <cell r="CB2068">
            <v>3</v>
          </cell>
          <cell r="CC2068">
            <v>20230415</v>
          </cell>
          <cell r="CD2068">
            <v>7.78</v>
          </cell>
          <cell r="CE2068">
            <v>3</v>
          </cell>
          <cell r="CF2068">
            <v>1</v>
          </cell>
          <cell r="CH2068" t="str">
            <v>Y</v>
          </cell>
          <cell r="CI2068" t="str">
            <v/>
          </cell>
          <cell r="CJ2068" t="str">
            <v/>
          </cell>
          <cell r="CK2068" t="str">
            <v/>
          </cell>
          <cell r="CL2068" t="str">
            <v/>
          </cell>
          <cell r="CM2068" t="str">
            <v>J.P. Morgan Screened, Tilted &amp; Reweighted Emerging Markets (hedged in EUR) RI</v>
          </cell>
          <cell r="CN2068" t="str">
            <v/>
          </cell>
          <cell r="CO2068" t="str">
            <v/>
          </cell>
          <cell r="CP2068">
            <v>196829</v>
          </cell>
          <cell r="CQ2068" t="str">
            <v>BM BNP PARIBAS EASY JPM ESG EMBI GLOBAL DIVERSIFIED COMPOSITE [15747]</v>
          </cell>
          <cell r="CR2068" t="str">
            <v>USD</v>
          </cell>
          <cell r="CS2068" t="str">
            <v>JPM ESG EMBI Global Diversified Composite (USD) RI</v>
          </cell>
          <cell r="CT2068">
            <v>1</v>
          </cell>
          <cell r="CU2068" t="str">
            <v>CAT 2</v>
          </cell>
          <cell r="CV2068" t="str">
            <v>PRIIPS_CATEGORY</v>
          </cell>
          <cell r="CW2068">
            <v>7.78</v>
          </cell>
          <cell r="CZ2068" t="str">
            <v>Due to effects of unusual market conditions, other risks could be triggered, such as Credit, Liquidity and Operational&amp;Custody Risks.</v>
          </cell>
          <cell r="DB2068" t="str">
            <v/>
          </cell>
          <cell r="DC2068" t="str">
            <v/>
          </cell>
          <cell r="DD2068" t="str">
            <v/>
          </cell>
          <cell r="DF2068" t="str">
            <v/>
          </cell>
          <cell r="DG2068" t="str">
            <v/>
          </cell>
          <cell r="DH2068" t="str">
            <v/>
          </cell>
          <cell r="DI2068" t="str">
            <v>N</v>
          </cell>
          <cell r="DK2068">
            <v>196829</v>
          </cell>
          <cell r="DL2068" t="str">
            <v>BM BNP PARIBAS EASY JPM ESG EMBI GLOBAL DIVERSIFIED COMPOSITE [15747]</v>
          </cell>
          <cell r="DM2068" t="str">
            <v>USD</v>
          </cell>
          <cell r="DN2068" t="str">
            <v>JPM ESG EMBI Global Diversified Composite (USD) RI</v>
          </cell>
          <cell r="DO2068">
            <v>263554</v>
          </cell>
          <cell r="DP2068" t="str">
            <v>BM SFDR BMI BNP PARIBAS EASY JPM ESG EMBI GLOBAL DIVERSIFIED COMPOSITE [15747]</v>
          </cell>
          <cell r="DQ2068" t="str">
            <v>USD</v>
          </cell>
          <cell r="DR2068" t="str">
            <v>JPM EMBI Global Diversified (USD) RI</v>
          </cell>
          <cell r="DS2068" t="str">
            <v/>
          </cell>
          <cell r="DT2068" t="str">
            <v/>
          </cell>
        </row>
        <row r="2069">
          <cell r="I2069" t="str">
            <v>LU1291092549</v>
          </cell>
          <cell r="J2069" t="str">
            <v>BNP PARIBAS EASY JPM Screened EMBI Global Diversified Composite [Track IH EUR, C]</v>
          </cell>
          <cell r="K2069">
            <v>991</v>
          </cell>
          <cell r="L2069" t="str">
            <v>Institutionnal clients and UCI</v>
          </cell>
          <cell r="M2069" t="str">
            <v>INVEST_LEGAL_TYPE</v>
          </cell>
          <cell r="N2069" t="str">
            <v/>
          </cell>
          <cell r="O2069">
            <v>3</v>
          </cell>
          <cell r="P2069" t="str">
            <v>Registered or Bearer</v>
          </cell>
          <cell r="Q2069" t="str">
            <v>SHARE_FORM</v>
          </cell>
          <cell r="R2069" t="str">
            <v>EUR</v>
          </cell>
          <cell r="S2069" t="str">
            <v/>
          </cell>
          <cell r="T2069">
            <v>1</v>
          </cell>
          <cell r="U2069" t="str">
            <v>Launched</v>
          </cell>
          <cell r="V2069" t="str">
            <v>PRODUCT_STATUS</v>
          </cell>
          <cell r="W2069" t="str">
            <v/>
          </cell>
          <cell r="X2069" t="str">
            <v/>
          </cell>
          <cell r="Y2069" t="str">
            <v/>
          </cell>
          <cell r="Z2069">
            <v>623385</v>
          </cell>
          <cell r="AA2069">
            <v>196829</v>
          </cell>
          <cell r="AB2069" t="str">
            <v>BM BNP PARIBAS EASY JPM ESG EMBI GLOBAL DIVERSIFIED COMPOSITE [15747]</v>
          </cell>
          <cell r="AC2069" t="str">
            <v>USD</v>
          </cell>
          <cell r="AE2069" t="str">
            <v/>
          </cell>
          <cell r="AF2069" t="str">
            <v/>
          </cell>
          <cell r="AH2069" t="str">
            <v/>
          </cell>
          <cell r="AI2069" t="str">
            <v/>
          </cell>
          <cell r="AJ2069" t="str">
            <v>TIHE</v>
          </cell>
          <cell r="AK2069" t="str">
            <v>Track IH EUR</v>
          </cell>
          <cell r="AL2069" t="str">
            <v>SHARE_CATEGORY</v>
          </cell>
          <cell r="AM2069" t="str">
            <v>C</v>
          </cell>
          <cell r="AN2069" t="str">
            <v>Capitalisation</v>
          </cell>
          <cell r="AO2069" t="str">
            <v>SHARE_TYPE</v>
          </cell>
          <cell r="AP2069" t="str">
            <v/>
          </cell>
          <cell r="AQ2069" t="str">
            <v/>
          </cell>
          <cell r="AR2069" t="str">
            <v/>
          </cell>
          <cell r="AS2069" t="str">
            <v/>
          </cell>
          <cell r="AT2069" t="str">
            <v>Y</v>
          </cell>
          <cell r="AV2069">
            <v>20151021</v>
          </cell>
          <cell r="AW2069">
            <v>20160226</v>
          </cell>
          <cell r="BB2069" t="str">
            <v>Y</v>
          </cell>
          <cell r="BC2069" t="str">
            <v>Yes</v>
          </cell>
          <cell r="BD2069" t="str">
            <v>DICI_KIID</v>
          </cell>
          <cell r="BE2069" t="str">
            <v/>
          </cell>
          <cell r="BF2069" t="str">
            <v/>
          </cell>
          <cell r="BG2069" t="str">
            <v/>
          </cell>
          <cell r="BH2069" t="str">
            <v/>
          </cell>
          <cell r="BI2069" t="str">
            <v>Y</v>
          </cell>
          <cell r="BJ2069" t="str">
            <v>0.001</v>
          </cell>
          <cell r="BK2069" t="str">
            <v>Y</v>
          </cell>
          <cell r="BL2069" t="str">
            <v>0.01</v>
          </cell>
          <cell r="BM2069">
            <v>71</v>
          </cell>
          <cell r="BN20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9" t="str">
            <v>RISK_NARRATIVE</v>
          </cell>
          <cell r="BP2069">
            <v>5</v>
          </cell>
          <cell r="BQ2069" t="str">
            <v>Y</v>
          </cell>
          <cell r="BS2069" t="str">
            <v/>
          </cell>
          <cell r="BT2069" t="str">
            <v/>
          </cell>
          <cell r="BU2069" t="str">
            <v>Y</v>
          </cell>
          <cell r="BV2069" t="str">
            <v/>
          </cell>
          <cell r="BW2069" t="str">
            <v/>
          </cell>
          <cell r="BX2069" t="str">
            <v>BNP IP-LU</v>
          </cell>
          <cell r="BY2069" t="str">
            <v>BNP IP-LU</v>
          </cell>
          <cell r="BZ2069" t="str">
            <v>LIBRARY_FUNDSQUARE</v>
          </cell>
          <cell r="CA2069">
            <v>10.17</v>
          </cell>
          <cell r="CB2069">
            <v>3</v>
          </cell>
          <cell r="CC2069">
            <v>20230415</v>
          </cell>
          <cell r="CD2069">
            <v>7.78</v>
          </cell>
          <cell r="CE2069">
            <v>3</v>
          </cell>
          <cell r="CF2069">
            <v>1</v>
          </cell>
          <cell r="CH2069" t="str">
            <v>N</v>
          </cell>
          <cell r="CI2069" t="str">
            <v/>
          </cell>
          <cell r="CJ2069" t="str">
            <v/>
          </cell>
          <cell r="CK2069" t="str">
            <v/>
          </cell>
          <cell r="CL2069" t="str">
            <v/>
          </cell>
          <cell r="CM2069" t="str">
            <v>J.P. Morgan Screened, Tilted &amp; Reweighted Emerging Markets (Hedged in EUR) RI</v>
          </cell>
          <cell r="CN2069" t="str">
            <v/>
          </cell>
          <cell r="CO2069" t="str">
            <v/>
          </cell>
          <cell r="CP2069">
            <v>196829</v>
          </cell>
          <cell r="CQ2069" t="str">
            <v>BM BNP PARIBAS EASY JPM ESG EMBI GLOBAL DIVERSIFIED COMPOSITE [15747]</v>
          </cell>
          <cell r="CR2069" t="str">
            <v>USD</v>
          </cell>
          <cell r="CS2069" t="str">
            <v>JPM ESG EMBI Global Diversified Composite (USD) RI</v>
          </cell>
          <cell r="CT2069">
            <v>1</v>
          </cell>
          <cell r="CU2069" t="str">
            <v>CAT 2</v>
          </cell>
          <cell r="CV2069" t="str">
            <v>PRIIPS_CATEGORY</v>
          </cell>
          <cell r="CW2069">
            <v>7.78</v>
          </cell>
          <cell r="CZ2069" t="str">
            <v>Due to effects of unusual market conditions, other risks could be triggered, such as Credit, Liquidity and Operational&amp;Custody Risks.</v>
          </cell>
          <cell r="DB2069" t="str">
            <v/>
          </cell>
          <cell r="DC2069" t="str">
            <v/>
          </cell>
          <cell r="DD2069" t="str">
            <v/>
          </cell>
          <cell r="DF2069" t="str">
            <v/>
          </cell>
          <cell r="DG2069" t="str">
            <v/>
          </cell>
          <cell r="DH2069" t="str">
            <v/>
          </cell>
          <cell r="DI2069" t="str">
            <v>N</v>
          </cell>
          <cell r="DK2069">
            <v>196829</v>
          </cell>
          <cell r="DL2069" t="str">
            <v>BM BNP PARIBAS EASY JPM ESG EMBI GLOBAL DIVERSIFIED COMPOSITE [15747]</v>
          </cell>
          <cell r="DM2069" t="str">
            <v>USD</v>
          </cell>
          <cell r="DN2069" t="str">
            <v>JPM ESG EMBI Global Diversified Composite (USD) RI</v>
          </cell>
          <cell r="DO2069">
            <v>263554</v>
          </cell>
          <cell r="DP2069" t="str">
            <v>BM SFDR BMI BNP PARIBAS EASY JPM ESG EMBI GLOBAL DIVERSIFIED COMPOSITE [15747]</v>
          </cell>
          <cell r="DQ2069" t="str">
            <v>USD</v>
          </cell>
          <cell r="DR2069" t="str">
            <v>JPM EMBI Global Diversified (USD) RI</v>
          </cell>
          <cell r="DS2069" t="str">
            <v/>
          </cell>
          <cell r="DT2069" t="str">
            <v/>
          </cell>
        </row>
        <row r="2070">
          <cell r="I2070" t="str">
            <v>LU3035889495</v>
          </cell>
          <cell r="J2070" t="str">
            <v>BNP PARIBAS FLEXI I STRUCTURED CREDIT EUROPE IG [I RH USD, C]</v>
          </cell>
          <cell r="K2070">
            <v>996</v>
          </cell>
          <cell r="L2070" t="str">
            <v>Institutional investors, UCITS</v>
          </cell>
          <cell r="M2070" t="str">
            <v>INVEST_LEGAL_TYPE</v>
          </cell>
          <cell r="N2070" t="str">
            <v/>
          </cell>
          <cell r="O2070">
            <v>5</v>
          </cell>
          <cell r="P2070" t="str">
            <v>Registered or dematerialized</v>
          </cell>
          <cell r="Q2070" t="str">
            <v>SHARE_FORM</v>
          </cell>
          <cell r="R2070" t="str">
            <v>USD</v>
          </cell>
          <cell r="S2070" t="str">
            <v/>
          </cell>
          <cell r="T2070">
            <v>1</v>
          </cell>
          <cell r="U2070" t="str">
            <v>Launched</v>
          </cell>
          <cell r="V2070" t="str">
            <v>PRODUCT_STATUS</v>
          </cell>
          <cell r="W2070" t="str">
            <v/>
          </cell>
          <cell r="X2070" t="str">
            <v/>
          </cell>
          <cell r="Y2070" t="str">
            <v/>
          </cell>
          <cell r="Z2070">
            <v>620944</v>
          </cell>
          <cell r="AA2070">
            <v>0</v>
          </cell>
          <cell r="AB2070" t="str">
            <v>No Benchmark</v>
          </cell>
          <cell r="AC2070" t="str">
            <v>EUR</v>
          </cell>
          <cell r="AD2070">
            <v>200865</v>
          </cell>
          <cell r="AE2070" t="str">
            <v>BM BNP PARIBAS FLEXI I STRUCTURED CREDIT EUROPE IG [42926]</v>
          </cell>
          <cell r="AF2070" t="str">
            <v>EUR</v>
          </cell>
          <cell r="AH2070" t="str">
            <v/>
          </cell>
          <cell r="AI2070" t="str">
            <v/>
          </cell>
          <cell r="AJ2070" t="str">
            <v>IRUS</v>
          </cell>
          <cell r="AK2070" t="str">
            <v>I RH USD</v>
          </cell>
          <cell r="AL2070" t="str">
            <v>SHARE_CATEGORY</v>
          </cell>
          <cell r="AM2070" t="str">
            <v>C</v>
          </cell>
          <cell r="AN2070" t="str">
            <v>Capitalisation</v>
          </cell>
          <cell r="AO2070" t="str">
            <v>SHARE_TYPE</v>
          </cell>
          <cell r="AP2070" t="str">
            <v/>
          </cell>
          <cell r="AQ2070" t="str">
            <v/>
          </cell>
          <cell r="AR2070" t="str">
            <v/>
          </cell>
          <cell r="AS2070" t="str">
            <v/>
          </cell>
          <cell r="AT2070" t="str">
            <v>Y</v>
          </cell>
          <cell r="AU2070">
            <v>20250320</v>
          </cell>
          <cell r="AV2070">
            <v>20250320</v>
          </cell>
          <cell r="AW2070">
            <v>20250428</v>
          </cell>
          <cell r="BB2070" t="str">
            <v>Y</v>
          </cell>
          <cell r="BC2070" t="str">
            <v>Yes</v>
          </cell>
          <cell r="BD2070" t="str">
            <v>DICI_KIID</v>
          </cell>
          <cell r="BE2070" t="str">
            <v/>
          </cell>
          <cell r="BF2070" t="str">
            <v/>
          </cell>
          <cell r="BG2070" t="str">
            <v/>
          </cell>
          <cell r="BH2070" t="str">
            <v/>
          </cell>
          <cell r="BI2070" t="str">
            <v>Y</v>
          </cell>
          <cell r="BJ2070" t="str">
            <v>0.001</v>
          </cell>
          <cell r="BK2070" t="str">
            <v>Y</v>
          </cell>
          <cell r="BL2070" t="str">
            <v>2. Hundredth - 0.01</v>
          </cell>
          <cell r="BM2070">
            <v>71</v>
          </cell>
          <cell r="BN20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0" t="str">
            <v>RISK_NARRATIVE</v>
          </cell>
          <cell r="BP2070">
            <v>3</v>
          </cell>
          <cell r="BQ2070" t="str">
            <v>N</v>
          </cell>
          <cell r="BS2070" t="str">
            <v/>
          </cell>
          <cell r="BT2070" t="str">
            <v/>
          </cell>
          <cell r="BU2070" t="str">
            <v>Y</v>
          </cell>
          <cell r="BV2070" t="str">
            <v/>
          </cell>
          <cell r="BW2070" t="str">
            <v/>
          </cell>
          <cell r="BX2070" t="str">
            <v>BNP IP-LU</v>
          </cell>
          <cell r="BY2070" t="str">
            <v>BNP IP-LU</v>
          </cell>
          <cell r="BZ2070" t="str">
            <v>LIBRARY_FUNDSQUARE</v>
          </cell>
          <cell r="CA2070">
            <v>2.15</v>
          </cell>
          <cell r="CB2070">
            <v>2</v>
          </cell>
          <cell r="CC2070">
            <v>20230415</v>
          </cell>
          <cell r="CD2070">
            <v>2.0699999999999998</v>
          </cell>
          <cell r="CE2070">
            <v>2</v>
          </cell>
          <cell r="CF2070">
            <v>1</v>
          </cell>
          <cell r="CH2070" t="str">
            <v>N</v>
          </cell>
          <cell r="CI2070" t="str">
            <v/>
          </cell>
          <cell r="CJ2070" t="str">
            <v/>
          </cell>
          <cell r="CK2070" t="str">
            <v/>
          </cell>
          <cell r="CL2070" t="str">
            <v/>
          </cell>
          <cell r="CM2070" t="str">
            <v>No Benchmark</v>
          </cell>
          <cell r="CN2070" t="str">
            <v/>
          </cell>
          <cell r="CO2070" t="str">
            <v/>
          </cell>
          <cell r="CP2070">
            <v>205249</v>
          </cell>
          <cell r="CQ2070" t="str">
            <v>BM BNP PARIBAS FLEXI I STRUCTURED CREDIT EUROPE IG [42926]</v>
          </cell>
          <cell r="CR2070" t="str">
            <v>EUR</v>
          </cell>
          <cell r="CS2070" t="str">
            <v/>
          </cell>
          <cell r="CT2070">
            <v>1</v>
          </cell>
          <cell r="CU2070" t="str">
            <v>CAT 2</v>
          </cell>
          <cell r="CV2070" t="str">
            <v>PRIIPS_CATEGORY</v>
          </cell>
          <cell r="CW2070">
            <v>2.0699999999999998</v>
          </cell>
          <cell r="CZ2070" t="str">
            <v/>
          </cell>
          <cell r="DA2070">
            <v>264444</v>
          </cell>
          <cell r="DB2070" t="str">
            <v>BM ESG BNP PARIBAS FLEXI I STRUCTURED CREDIT EUROPE IG [42926]</v>
          </cell>
          <cell r="DC2070" t="str">
            <v>EUR</v>
          </cell>
          <cell r="DD2070" t="str">
            <v/>
          </cell>
          <cell r="DF2070" t="str">
            <v/>
          </cell>
          <cell r="DG2070" t="str">
            <v/>
          </cell>
          <cell r="DH2070" t="str">
            <v/>
          </cell>
          <cell r="DI2070" t="str">
            <v>N</v>
          </cell>
          <cell r="DL2070" t="str">
            <v/>
          </cell>
          <cell r="DM2070" t="str">
            <v/>
          </cell>
          <cell r="DN2070" t="str">
            <v/>
          </cell>
          <cell r="DP2070" t="str">
            <v/>
          </cell>
          <cell r="DQ2070" t="str">
            <v/>
          </cell>
          <cell r="DR2070" t="str">
            <v/>
          </cell>
          <cell r="DS2070" t="str">
            <v/>
          </cell>
          <cell r="DT2070" t="str">
            <v/>
          </cell>
        </row>
        <row r="2071">
          <cell r="I2071" t="str">
            <v>LU1992157013</v>
          </cell>
          <cell r="J2071" t="str">
            <v>BNP PARIBAS FLEXI I STRUCTURED CREDIT EUROPE IG [Classic MD, D]</v>
          </cell>
          <cell r="K2071">
            <v>631</v>
          </cell>
          <cell r="L2071" t="str">
            <v>All</v>
          </cell>
          <cell r="M2071" t="str">
            <v>INVEST_LEGAL_TYPE</v>
          </cell>
          <cell r="N2071" t="str">
            <v/>
          </cell>
          <cell r="O2071">
            <v>5</v>
          </cell>
          <cell r="P2071" t="str">
            <v>Registered or dematerialized</v>
          </cell>
          <cell r="Q2071" t="str">
            <v>SHARE_FORM</v>
          </cell>
          <cell r="R2071" t="str">
            <v>EUR</v>
          </cell>
          <cell r="S2071" t="str">
            <v/>
          </cell>
          <cell r="T2071">
            <v>11</v>
          </cell>
          <cell r="U2071" t="str">
            <v>Not yet launched</v>
          </cell>
          <cell r="V2071" t="str">
            <v>PRODUCT_STATUS</v>
          </cell>
          <cell r="W2071" t="str">
            <v/>
          </cell>
          <cell r="X2071" t="str">
            <v/>
          </cell>
          <cell r="Y2071" t="str">
            <v/>
          </cell>
          <cell r="Z2071">
            <v>620944</v>
          </cell>
          <cell r="AA2071">
            <v>0</v>
          </cell>
          <cell r="AB2071" t="str">
            <v>No Benchmark</v>
          </cell>
          <cell r="AC2071" t="str">
            <v>EUR</v>
          </cell>
          <cell r="AD2071">
            <v>200865</v>
          </cell>
          <cell r="AE2071" t="str">
            <v>BM BNP PARIBAS FLEXI I STRUCTURED CREDIT EUROPE IG [42926]</v>
          </cell>
          <cell r="AF2071" t="str">
            <v>EUR</v>
          </cell>
          <cell r="AH2071" t="str">
            <v/>
          </cell>
          <cell r="AI2071" t="str">
            <v/>
          </cell>
          <cell r="AJ2071" t="str">
            <v>CCMD</v>
          </cell>
          <cell r="AK2071" t="str">
            <v>Classic MD</v>
          </cell>
          <cell r="AL2071" t="str">
            <v>SHARE_CATEGORY</v>
          </cell>
          <cell r="AM2071" t="str">
            <v>D</v>
          </cell>
          <cell r="AN2071" t="str">
            <v>Distribution</v>
          </cell>
          <cell r="AO2071" t="str">
            <v>SHARE_TYPE</v>
          </cell>
          <cell r="AP2071" t="str">
            <v/>
          </cell>
          <cell r="AQ2071" t="str">
            <v>M</v>
          </cell>
          <cell r="AR2071" t="str">
            <v>Monthly</v>
          </cell>
          <cell r="AS2071" t="str">
            <v>DIVIDEND_FREQUENCY</v>
          </cell>
          <cell r="AT2071" t="str">
            <v>N</v>
          </cell>
          <cell r="AU2071">
            <v>20190521</v>
          </cell>
          <cell r="AV2071">
            <v>20190520</v>
          </cell>
          <cell r="BB2071" t="str">
            <v>Y</v>
          </cell>
          <cell r="BC2071" t="str">
            <v>Yes</v>
          </cell>
          <cell r="BD2071" t="str">
            <v>DICI_KIID</v>
          </cell>
          <cell r="BE2071" t="str">
            <v/>
          </cell>
          <cell r="BF2071" t="str">
            <v/>
          </cell>
          <cell r="BG2071" t="str">
            <v/>
          </cell>
          <cell r="BH2071" t="str">
            <v/>
          </cell>
          <cell r="BI2071" t="str">
            <v>Y</v>
          </cell>
          <cell r="BJ2071" t="str">
            <v>0.001</v>
          </cell>
          <cell r="BK2071" t="str">
            <v>Y</v>
          </cell>
          <cell r="BL2071" t="str">
            <v>0.01</v>
          </cell>
          <cell r="BM2071">
            <v>71</v>
          </cell>
          <cell r="BN20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1" t="str">
            <v>RISK_NARRATIVE</v>
          </cell>
          <cell r="BP2071">
            <v>3</v>
          </cell>
          <cell r="BQ2071" t="str">
            <v/>
          </cell>
          <cell r="BS2071" t="str">
            <v/>
          </cell>
          <cell r="BT2071" t="str">
            <v/>
          </cell>
          <cell r="BU2071" t="str">
            <v>N</v>
          </cell>
          <cell r="BV2071" t="str">
            <v/>
          </cell>
          <cell r="BW2071" t="str">
            <v/>
          </cell>
          <cell r="BX2071" t="str">
            <v>BNP IP-LU</v>
          </cell>
          <cell r="BY2071" t="str">
            <v>BNP IP-LU</v>
          </cell>
          <cell r="BZ2071" t="str">
            <v>LIBRARY_FUNDSQUARE</v>
          </cell>
          <cell r="CA2071">
            <v>2.15</v>
          </cell>
          <cell r="CB2071">
            <v>2</v>
          </cell>
          <cell r="CC2071">
            <v>20230415</v>
          </cell>
          <cell r="CD2071">
            <v>2.0699999999999998</v>
          </cell>
          <cell r="CE2071">
            <v>2</v>
          </cell>
          <cell r="CF2071">
            <v>1</v>
          </cell>
          <cell r="CH2071" t="str">
            <v/>
          </cell>
          <cell r="CI2071" t="str">
            <v/>
          </cell>
          <cell r="CJ2071" t="str">
            <v/>
          </cell>
          <cell r="CK2071" t="str">
            <v/>
          </cell>
          <cell r="CL2071" t="str">
            <v/>
          </cell>
          <cell r="CM2071" t="str">
            <v>No Benchmark</v>
          </cell>
          <cell r="CN2071" t="str">
            <v>100% Cash Index Euribor 3 Months [+150 bp] (EUR) RI</v>
          </cell>
          <cell r="CO2071" t="str">
            <v/>
          </cell>
          <cell r="CP2071">
            <v>205249</v>
          </cell>
          <cell r="CQ2071" t="str">
            <v>BM BNP PARIBAS FLEXI I STRUCTURED CREDIT EUROPE IG [42926]</v>
          </cell>
          <cell r="CR2071" t="str">
            <v>EUR</v>
          </cell>
          <cell r="CS2071" t="str">
            <v>33% United States SOFR Secured Overnight Financing Rate Compounded (USD) RI + 34% Cash Index SGD SIBOR 3 month (SGD) RI + 33% Cash Index Euribor 3 Months [+150 bp] (EUR) RI</v>
          </cell>
          <cell r="CT2071">
            <v>1</v>
          </cell>
          <cell r="CU2071" t="str">
            <v>CAT 2</v>
          </cell>
          <cell r="CV2071" t="str">
            <v>PRIIPS_CATEGORY</v>
          </cell>
          <cell r="CW2071">
            <v>2.0699999999999998</v>
          </cell>
          <cell r="CZ2071" t="str">
            <v>Due to effects of unusual market conditions, other risks could be triggered, such as: Credit, Liquidity and Operational&amp;Custody Risks.</v>
          </cell>
          <cell r="DA2071">
            <v>264444</v>
          </cell>
          <cell r="DB2071" t="str">
            <v>BM ESG BNP PARIBAS FLEXI I STRUCTURED CREDIT EUROPE IG [42926]</v>
          </cell>
          <cell r="DC2071" t="str">
            <v>EUR</v>
          </cell>
          <cell r="DD2071" t="str">
            <v>Bloomberg Pan European Floating ABS Bond (Hedged in EUR) RI</v>
          </cell>
          <cell r="DF2071" t="str">
            <v/>
          </cell>
          <cell r="DG2071" t="str">
            <v/>
          </cell>
          <cell r="DH2071" t="str">
            <v/>
          </cell>
          <cell r="DI2071" t="str">
            <v>N</v>
          </cell>
          <cell r="DL2071" t="str">
            <v/>
          </cell>
          <cell r="DM2071" t="str">
            <v/>
          </cell>
          <cell r="DN2071" t="str">
            <v/>
          </cell>
          <cell r="DP2071" t="str">
            <v/>
          </cell>
          <cell r="DQ2071" t="str">
            <v/>
          </cell>
          <cell r="DR2071" t="str">
            <v/>
          </cell>
          <cell r="DS2071" t="str">
            <v/>
          </cell>
          <cell r="DT2071" t="str">
            <v/>
          </cell>
        </row>
        <row r="2072">
          <cell r="I2072" t="str">
            <v>LU1815417172</v>
          </cell>
          <cell r="J2072" t="str">
            <v>BNP PARIBAS FLEXI I STRUCTURED CREDIT EUROPE IG [Classic, C]</v>
          </cell>
          <cell r="K2072">
            <v>631</v>
          </cell>
          <cell r="L2072" t="str">
            <v>All</v>
          </cell>
          <cell r="M2072" t="str">
            <v>INVEST_LEGAL_TYPE</v>
          </cell>
          <cell r="N2072" t="str">
            <v/>
          </cell>
          <cell r="O2072">
            <v>5</v>
          </cell>
          <cell r="P2072" t="str">
            <v>Registered or dematerialized</v>
          </cell>
          <cell r="Q2072" t="str">
            <v>SHARE_FORM</v>
          </cell>
          <cell r="R2072" t="str">
            <v>EUR</v>
          </cell>
          <cell r="S2072" t="str">
            <v/>
          </cell>
          <cell r="T2072">
            <v>1</v>
          </cell>
          <cell r="U2072" t="str">
            <v>Launched</v>
          </cell>
          <cell r="V2072" t="str">
            <v>PRODUCT_STATUS</v>
          </cell>
          <cell r="W2072" t="str">
            <v/>
          </cell>
          <cell r="X2072" t="str">
            <v/>
          </cell>
          <cell r="Y2072" t="str">
            <v/>
          </cell>
          <cell r="Z2072">
            <v>620944</v>
          </cell>
          <cell r="AA2072">
            <v>0</v>
          </cell>
          <cell r="AB2072" t="str">
            <v>No Benchmark</v>
          </cell>
          <cell r="AC2072" t="str">
            <v>EUR</v>
          </cell>
          <cell r="AD2072">
            <v>200865</v>
          </cell>
          <cell r="AE2072" t="str">
            <v>BM BNP PARIBAS FLEXI I STRUCTURED CREDIT EUROPE IG [42926]</v>
          </cell>
          <cell r="AF2072" t="str">
            <v>EUR</v>
          </cell>
          <cell r="AH2072" t="str">
            <v/>
          </cell>
          <cell r="AI2072" t="str">
            <v/>
          </cell>
          <cell r="AJ2072" t="str">
            <v>CLAS</v>
          </cell>
          <cell r="AK2072" t="str">
            <v>Classic</v>
          </cell>
          <cell r="AL2072" t="str">
            <v>SHARE_CATEGORY</v>
          </cell>
          <cell r="AM2072" t="str">
            <v>C</v>
          </cell>
          <cell r="AN2072" t="str">
            <v>Capitalisation</v>
          </cell>
          <cell r="AO2072" t="str">
            <v>SHARE_TYPE</v>
          </cell>
          <cell r="AP2072" t="str">
            <v/>
          </cell>
          <cell r="AQ2072" t="str">
            <v/>
          </cell>
          <cell r="AR2072" t="str">
            <v/>
          </cell>
          <cell r="AS2072" t="str">
            <v/>
          </cell>
          <cell r="AT2072" t="str">
            <v>N</v>
          </cell>
          <cell r="AU2072">
            <v>20180808</v>
          </cell>
          <cell r="AV2072">
            <v>20180808</v>
          </cell>
          <cell r="AW2072">
            <v>20190208</v>
          </cell>
          <cell r="AX2072">
            <v>20190208</v>
          </cell>
          <cell r="BB2072" t="str">
            <v>Y</v>
          </cell>
          <cell r="BC2072" t="str">
            <v>Yes</v>
          </cell>
          <cell r="BD2072" t="str">
            <v>DICI_KIID</v>
          </cell>
          <cell r="BE2072" t="str">
            <v/>
          </cell>
          <cell r="BF2072" t="str">
            <v/>
          </cell>
          <cell r="BG2072" t="str">
            <v/>
          </cell>
          <cell r="BH2072" t="str">
            <v/>
          </cell>
          <cell r="BI2072" t="str">
            <v>Y</v>
          </cell>
          <cell r="BJ2072" t="str">
            <v>0.001</v>
          </cell>
          <cell r="BK2072" t="str">
            <v>Y</v>
          </cell>
          <cell r="BL2072" t="str">
            <v>0.01</v>
          </cell>
          <cell r="BM2072">
            <v>71</v>
          </cell>
          <cell r="BN20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2" t="str">
            <v>RISK_NARRATIVE</v>
          </cell>
          <cell r="BP2072">
            <v>3</v>
          </cell>
          <cell r="BQ2072" t="str">
            <v/>
          </cell>
          <cell r="BS2072" t="str">
            <v/>
          </cell>
          <cell r="BT2072" t="str">
            <v/>
          </cell>
          <cell r="BU2072" t="str">
            <v>Y</v>
          </cell>
          <cell r="BV2072" t="str">
            <v/>
          </cell>
          <cell r="BW2072" t="str">
            <v/>
          </cell>
          <cell r="BX2072" t="str">
            <v>BNP IP-LU</v>
          </cell>
          <cell r="BY2072" t="str">
            <v>BNP IP-LU</v>
          </cell>
          <cell r="BZ2072" t="str">
            <v>LIBRARY_FUNDSQUARE</v>
          </cell>
          <cell r="CA2072">
            <v>2.15</v>
          </cell>
          <cell r="CB2072">
            <v>2</v>
          </cell>
          <cell r="CC2072">
            <v>20230415</v>
          </cell>
          <cell r="CD2072">
            <v>2.0699999999999998</v>
          </cell>
          <cell r="CE2072">
            <v>2</v>
          </cell>
          <cell r="CF2072">
            <v>1</v>
          </cell>
          <cell r="CH2072" t="str">
            <v/>
          </cell>
          <cell r="CI2072" t="str">
            <v/>
          </cell>
          <cell r="CJ2072" t="str">
            <v/>
          </cell>
          <cell r="CK2072" t="str">
            <v/>
          </cell>
          <cell r="CL2072" t="str">
            <v/>
          </cell>
          <cell r="CM2072" t="str">
            <v>No Benchmark</v>
          </cell>
          <cell r="CN2072" t="str">
            <v>100% Cash Index Euribor 3 Months [+150 bp] (EUR) RI</v>
          </cell>
          <cell r="CO2072" t="str">
            <v/>
          </cell>
          <cell r="CP2072">
            <v>205249</v>
          </cell>
          <cell r="CQ2072" t="str">
            <v>BM BNP PARIBAS FLEXI I STRUCTURED CREDIT EUROPE IG [42926]</v>
          </cell>
          <cell r="CR2072" t="str">
            <v>EUR</v>
          </cell>
          <cell r="CS2072" t="str">
            <v>33% United States SOFR Secured Overnight Financing Rate Compounded (USD) RI + 34% Cash Index SGD SIBOR 3 month (SGD) RI + 33% Cash Index Euribor 3 Months [+150 bp] (EUR) RI</v>
          </cell>
          <cell r="CT2072">
            <v>1</v>
          </cell>
          <cell r="CU2072" t="str">
            <v>CAT 2</v>
          </cell>
          <cell r="CV2072" t="str">
            <v>PRIIPS_CATEGORY</v>
          </cell>
          <cell r="CW2072">
            <v>2.0699999999999998</v>
          </cell>
          <cell r="CZ2072" t="str">
            <v>Due to effects of unusual market conditions, other risks could be triggered, such as: Credit, Liquidity and Operational&amp;Custody Risks.</v>
          </cell>
          <cell r="DA2072">
            <v>264444</v>
          </cell>
          <cell r="DB2072" t="str">
            <v>BM ESG BNP PARIBAS FLEXI I STRUCTURED CREDIT EUROPE IG [42926]</v>
          </cell>
          <cell r="DC2072" t="str">
            <v>EUR</v>
          </cell>
          <cell r="DD2072" t="str">
            <v>Bloomberg Pan European Floating ABS Bond (Hedged in EUR) RI</v>
          </cell>
          <cell r="DF2072" t="str">
            <v/>
          </cell>
          <cell r="DG2072" t="str">
            <v/>
          </cell>
          <cell r="DH2072" t="str">
            <v/>
          </cell>
          <cell r="DI2072" t="str">
            <v>N</v>
          </cell>
          <cell r="DL2072" t="str">
            <v/>
          </cell>
          <cell r="DM2072" t="str">
            <v/>
          </cell>
          <cell r="DN2072" t="str">
            <v/>
          </cell>
          <cell r="DP2072" t="str">
            <v/>
          </cell>
          <cell r="DQ2072" t="str">
            <v/>
          </cell>
          <cell r="DR2072" t="str">
            <v/>
          </cell>
          <cell r="DS2072" t="str">
            <v/>
          </cell>
          <cell r="DT2072" t="str">
            <v/>
          </cell>
        </row>
        <row r="2073">
          <cell r="I2073" t="str">
            <v>LU1931955808</v>
          </cell>
          <cell r="J2073" t="str">
            <v>BNP PARIBAS FLEXI I STRUCTURED CREDIT EUROPE IG [IH USD MD, D]</v>
          </cell>
          <cell r="K2073">
            <v>996</v>
          </cell>
          <cell r="L2073" t="str">
            <v>Institutional investors, UCITS</v>
          </cell>
          <cell r="M2073" t="str">
            <v>INVEST_LEGAL_TYPE</v>
          </cell>
          <cell r="N2073" t="str">
            <v/>
          </cell>
          <cell r="O2073">
            <v>5</v>
          </cell>
          <cell r="P2073" t="str">
            <v>Registered or dematerialized</v>
          </cell>
          <cell r="Q2073" t="str">
            <v>SHARE_FORM</v>
          </cell>
          <cell r="R2073" t="str">
            <v>USD</v>
          </cell>
          <cell r="S2073" t="str">
            <v/>
          </cell>
          <cell r="T2073">
            <v>11</v>
          </cell>
          <cell r="U2073" t="str">
            <v>Not yet launched</v>
          </cell>
          <cell r="V2073" t="str">
            <v>PRODUCT_STATUS</v>
          </cell>
          <cell r="W2073" t="str">
            <v/>
          </cell>
          <cell r="X2073" t="str">
            <v/>
          </cell>
          <cell r="Y2073" t="str">
            <v/>
          </cell>
          <cell r="Z2073">
            <v>620944</v>
          </cell>
          <cell r="AA2073">
            <v>0</v>
          </cell>
          <cell r="AB2073" t="str">
            <v>No Benchmark</v>
          </cell>
          <cell r="AC2073" t="str">
            <v>EUR</v>
          </cell>
          <cell r="AD2073">
            <v>200865</v>
          </cell>
          <cell r="AE2073" t="str">
            <v>BM BNP PARIBAS FLEXI I STRUCTURED CREDIT EUROPE IG [42926]</v>
          </cell>
          <cell r="AF2073" t="str">
            <v>EUR</v>
          </cell>
          <cell r="AH2073" t="str">
            <v/>
          </cell>
          <cell r="AI2073" t="str">
            <v/>
          </cell>
          <cell r="AJ2073" t="str">
            <v>IHUM</v>
          </cell>
          <cell r="AK2073" t="str">
            <v>IH USD MD</v>
          </cell>
          <cell r="AL2073" t="str">
            <v>SHARE_CATEGORY</v>
          </cell>
          <cell r="AM2073" t="str">
            <v>D</v>
          </cell>
          <cell r="AN2073" t="str">
            <v>Distribution</v>
          </cell>
          <cell r="AO2073" t="str">
            <v>SHARE_TYPE</v>
          </cell>
          <cell r="AP2073" t="str">
            <v/>
          </cell>
          <cell r="AQ2073" t="str">
            <v>M</v>
          </cell>
          <cell r="AR2073" t="str">
            <v>Monthly</v>
          </cell>
          <cell r="AS2073" t="str">
            <v>DIVIDEND_FREQUENCY</v>
          </cell>
          <cell r="AT2073" t="str">
            <v>Y</v>
          </cell>
          <cell r="AU2073">
            <v>20190521</v>
          </cell>
          <cell r="AV2073">
            <v>20190520</v>
          </cell>
          <cell r="BB2073" t="str">
            <v>Y</v>
          </cell>
          <cell r="BC2073" t="str">
            <v>Yes</v>
          </cell>
          <cell r="BD2073" t="str">
            <v>DICI_KIID</v>
          </cell>
          <cell r="BE2073" t="str">
            <v/>
          </cell>
          <cell r="BF2073" t="str">
            <v/>
          </cell>
          <cell r="BG2073" t="str">
            <v/>
          </cell>
          <cell r="BH2073" t="str">
            <v/>
          </cell>
          <cell r="BI2073" t="str">
            <v>Y</v>
          </cell>
          <cell r="BJ2073" t="str">
            <v>0.001</v>
          </cell>
          <cell r="BK2073" t="str">
            <v>Y</v>
          </cell>
          <cell r="BL2073" t="str">
            <v>0.01</v>
          </cell>
          <cell r="BM2073">
            <v>71</v>
          </cell>
          <cell r="BN20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3" t="str">
            <v>RISK_NARRATIVE</v>
          </cell>
          <cell r="BP2073">
            <v>3</v>
          </cell>
          <cell r="BQ2073" t="str">
            <v/>
          </cell>
          <cell r="BS2073" t="str">
            <v/>
          </cell>
          <cell r="BT2073" t="str">
            <v/>
          </cell>
          <cell r="BU2073" t="str">
            <v>N</v>
          </cell>
          <cell r="BV2073" t="str">
            <v/>
          </cell>
          <cell r="BW2073" t="str">
            <v/>
          </cell>
          <cell r="BX2073" t="str">
            <v>BNP IP-LU</v>
          </cell>
          <cell r="BY2073" t="str">
            <v>BNP IP-LU</v>
          </cell>
          <cell r="BZ2073" t="str">
            <v>LIBRARY_FUNDSQUARE</v>
          </cell>
          <cell r="CA2073">
            <v>2.15</v>
          </cell>
          <cell r="CB2073">
            <v>2</v>
          </cell>
          <cell r="CC2073">
            <v>20230415</v>
          </cell>
          <cell r="CD2073">
            <v>2.0699999999999998</v>
          </cell>
          <cell r="CE2073">
            <v>2</v>
          </cell>
          <cell r="CF2073">
            <v>1</v>
          </cell>
          <cell r="CH2073" t="str">
            <v/>
          </cell>
          <cell r="CI2073" t="str">
            <v/>
          </cell>
          <cell r="CJ2073" t="str">
            <v/>
          </cell>
          <cell r="CK2073" t="str">
            <v/>
          </cell>
          <cell r="CL2073" t="str">
            <v/>
          </cell>
          <cell r="CM2073" t="str">
            <v>No Benchmark</v>
          </cell>
          <cell r="CN2073" t="str">
            <v/>
          </cell>
          <cell r="CO2073" t="str">
            <v/>
          </cell>
          <cell r="CP2073">
            <v>205249</v>
          </cell>
          <cell r="CQ2073" t="str">
            <v>BM BNP PARIBAS FLEXI I STRUCTURED CREDIT EUROPE IG [42926]</v>
          </cell>
          <cell r="CR2073" t="str">
            <v>EUR</v>
          </cell>
          <cell r="CS2073" t="str">
            <v/>
          </cell>
          <cell r="CT2073">
            <v>1</v>
          </cell>
          <cell r="CU2073" t="str">
            <v>CAT 2</v>
          </cell>
          <cell r="CV2073" t="str">
            <v>PRIIPS_CATEGORY</v>
          </cell>
          <cell r="CW2073">
            <v>2.0699999999999998</v>
          </cell>
          <cell r="CZ2073" t="str">
            <v>Due to effects of unusual market conditions, other risks could be triggered, such as: Credit, Liquidity and Operational&amp;Custody Risks.</v>
          </cell>
          <cell r="DA2073">
            <v>264444</v>
          </cell>
          <cell r="DB2073" t="str">
            <v>BM ESG BNP PARIBAS FLEXI I STRUCTURED CREDIT EUROPE IG [42926]</v>
          </cell>
          <cell r="DC2073" t="str">
            <v>EUR</v>
          </cell>
          <cell r="DD2073" t="str">
            <v/>
          </cell>
          <cell r="DF2073" t="str">
            <v/>
          </cell>
          <cell r="DG2073" t="str">
            <v/>
          </cell>
          <cell r="DH2073" t="str">
            <v/>
          </cell>
          <cell r="DI2073" t="str">
            <v>N</v>
          </cell>
          <cell r="DL2073" t="str">
            <v/>
          </cell>
          <cell r="DM2073" t="str">
            <v/>
          </cell>
          <cell r="DN2073" t="str">
            <v/>
          </cell>
          <cell r="DP2073" t="str">
            <v/>
          </cell>
          <cell r="DQ2073" t="str">
            <v/>
          </cell>
          <cell r="DR2073" t="str">
            <v/>
          </cell>
          <cell r="DS2073" t="str">
            <v/>
          </cell>
          <cell r="DT2073" t="str">
            <v/>
          </cell>
        </row>
        <row r="2074">
          <cell r="I2074" t="str">
            <v>LU1815417339</v>
          </cell>
          <cell r="J2074" t="str">
            <v>BNP PARIBAS FLEXI I STRUCTURED CREDIT EUROPE IG [I, C]</v>
          </cell>
          <cell r="K2074">
            <v>996</v>
          </cell>
          <cell r="L2074" t="str">
            <v>Institutional investors, UCITS</v>
          </cell>
          <cell r="M2074" t="str">
            <v>INVEST_LEGAL_TYPE</v>
          </cell>
          <cell r="N2074" t="str">
            <v/>
          </cell>
          <cell r="O2074">
            <v>5</v>
          </cell>
          <cell r="P2074" t="str">
            <v>Registered or dematerialized</v>
          </cell>
          <cell r="Q2074" t="str">
            <v>SHARE_FORM</v>
          </cell>
          <cell r="R2074" t="str">
            <v>EUR</v>
          </cell>
          <cell r="S2074" t="str">
            <v/>
          </cell>
          <cell r="T2074">
            <v>1</v>
          </cell>
          <cell r="U2074" t="str">
            <v>Launched</v>
          </cell>
          <cell r="V2074" t="str">
            <v>PRODUCT_STATUS</v>
          </cell>
          <cell r="W2074" t="str">
            <v/>
          </cell>
          <cell r="X2074" t="str">
            <v/>
          </cell>
          <cell r="Y2074" t="str">
            <v/>
          </cell>
          <cell r="Z2074">
            <v>620944</v>
          </cell>
          <cell r="AA2074">
            <v>0</v>
          </cell>
          <cell r="AB2074" t="str">
            <v>No Benchmark</v>
          </cell>
          <cell r="AC2074" t="str">
            <v>EUR</v>
          </cell>
          <cell r="AD2074">
            <v>200865</v>
          </cell>
          <cell r="AE2074" t="str">
            <v>BM BNP PARIBAS FLEXI I STRUCTURED CREDIT EUROPE IG [42926]</v>
          </cell>
          <cell r="AF2074" t="str">
            <v>EUR</v>
          </cell>
          <cell r="AH2074" t="str">
            <v/>
          </cell>
          <cell r="AI2074" t="str">
            <v/>
          </cell>
          <cell r="AJ2074" t="str">
            <v>CASH</v>
          </cell>
          <cell r="AK2074" t="str">
            <v>I</v>
          </cell>
          <cell r="AL2074" t="str">
            <v>SHARE_CATEGORY</v>
          </cell>
          <cell r="AM2074" t="str">
            <v>C</v>
          </cell>
          <cell r="AN2074" t="str">
            <v>Capitalisation</v>
          </cell>
          <cell r="AO2074" t="str">
            <v>SHARE_TYPE</v>
          </cell>
          <cell r="AP2074" t="str">
            <v/>
          </cell>
          <cell r="AQ2074" t="str">
            <v/>
          </cell>
          <cell r="AR2074" t="str">
            <v/>
          </cell>
          <cell r="AS2074" t="str">
            <v/>
          </cell>
          <cell r="AT2074" t="str">
            <v>N</v>
          </cell>
          <cell r="AU2074">
            <v>20180808</v>
          </cell>
          <cell r="AV2074">
            <v>20180808</v>
          </cell>
          <cell r="AW2074">
            <v>20190125</v>
          </cell>
          <cell r="AX2074">
            <v>20190125</v>
          </cell>
          <cell r="BB2074" t="str">
            <v>Y</v>
          </cell>
          <cell r="BC2074" t="str">
            <v>Yes</v>
          </cell>
          <cell r="BD2074" t="str">
            <v>DICI_KIID</v>
          </cell>
          <cell r="BE2074" t="str">
            <v/>
          </cell>
          <cell r="BF2074" t="str">
            <v/>
          </cell>
          <cell r="BG2074" t="str">
            <v/>
          </cell>
          <cell r="BH2074" t="str">
            <v/>
          </cell>
          <cell r="BI2074" t="str">
            <v>Y</v>
          </cell>
          <cell r="BJ2074" t="str">
            <v>0.001</v>
          </cell>
          <cell r="BK2074" t="str">
            <v>Y</v>
          </cell>
          <cell r="BL2074" t="str">
            <v>0.01</v>
          </cell>
          <cell r="BM2074">
            <v>71</v>
          </cell>
          <cell r="BN20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4" t="str">
            <v>RISK_NARRATIVE</v>
          </cell>
          <cell r="BP2074">
            <v>3</v>
          </cell>
          <cell r="BQ2074" t="str">
            <v/>
          </cell>
          <cell r="BS2074" t="str">
            <v/>
          </cell>
          <cell r="BT2074" t="str">
            <v/>
          </cell>
          <cell r="BU2074" t="str">
            <v>Y</v>
          </cell>
          <cell r="BV2074" t="str">
            <v/>
          </cell>
          <cell r="BW2074" t="str">
            <v/>
          </cell>
          <cell r="BX2074" t="str">
            <v>BNP IP-LU</v>
          </cell>
          <cell r="BY2074" t="str">
            <v>BNP IP-LU</v>
          </cell>
          <cell r="BZ2074" t="str">
            <v>LIBRARY_FUNDSQUARE</v>
          </cell>
          <cell r="CA2074">
            <v>2.15</v>
          </cell>
          <cell r="CB2074">
            <v>2</v>
          </cell>
          <cell r="CC2074">
            <v>20230415</v>
          </cell>
          <cell r="CD2074">
            <v>2.0699999999999998</v>
          </cell>
          <cell r="CE2074">
            <v>2</v>
          </cell>
          <cell r="CF2074">
            <v>1</v>
          </cell>
          <cell r="CH2074" t="str">
            <v/>
          </cell>
          <cell r="CI2074" t="str">
            <v/>
          </cell>
          <cell r="CJ2074" t="str">
            <v/>
          </cell>
          <cell r="CK2074" t="str">
            <v/>
          </cell>
          <cell r="CL2074" t="str">
            <v/>
          </cell>
          <cell r="CM2074" t="str">
            <v>No Benchmark</v>
          </cell>
          <cell r="CN2074" t="str">
            <v>100% Cash Index Euribor 3 Months [+150 bp] (EUR) RI</v>
          </cell>
          <cell r="CO2074" t="str">
            <v/>
          </cell>
          <cell r="CP2074">
            <v>205249</v>
          </cell>
          <cell r="CQ2074" t="str">
            <v>BM BNP PARIBAS FLEXI I STRUCTURED CREDIT EUROPE IG [42926]</v>
          </cell>
          <cell r="CR2074" t="str">
            <v>EUR</v>
          </cell>
          <cell r="CS2074" t="str">
            <v>33% United States SOFR Secured Overnight Financing Rate Compounded (USD) RI + 34% Cash Index SGD SIBOR 3 month (SGD) RI + 33% Cash Index Euribor 3 Months [+150 bp] (EUR) RI</v>
          </cell>
          <cell r="CT2074">
            <v>1</v>
          </cell>
          <cell r="CU2074" t="str">
            <v>CAT 2</v>
          </cell>
          <cell r="CV2074" t="str">
            <v>PRIIPS_CATEGORY</v>
          </cell>
          <cell r="CW2074">
            <v>2.0699999999999998</v>
          </cell>
          <cell r="CZ2074" t="str">
            <v>Due to effects of unusual market conditions, other risks could be triggered, such as: Credit, Liquidity and Operational&amp;Custody Risks.</v>
          </cell>
          <cell r="DA2074">
            <v>264444</v>
          </cell>
          <cell r="DB2074" t="str">
            <v>BM ESG BNP PARIBAS FLEXI I STRUCTURED CREDIT EUROPE IG [42926]</v>
          </cell>
          <cell r="DC2074" t="str">
            <v>EUR</v>
          </cell>
          <cell r="DD2074" t="str">
            <v>Bloomberg Pan European Floating ABS Bond (Hedged in EUR) RI</v>
          </cell>
          <cell r="DF2074" t="str">
            <v/>
          </cell>
          <cell r="DG2074" t="str">
            <v/>
          </cell>
          <cell r="DH2074" t="str">
            <v/>
          </cell>
          <cell r="DI2074" t="str">
            <v>Y</v>
          </cell>
          <cell r="DJ2074">
            <v>20190125</v>
          </cell>
          <cell r="DL2074" t="str">
            <v/>
          </cell>
          <cell r="DM2074" t="str">
            <v/>
          </cell>
          <cell r="DN2074" t="str">
            <v/>
          </cell>
          <cell r="DP2074" t="str">
            <v/>
          </cell>
          <cell r="DQ2074" t="str">
            <v/>
          </cell>
          <cell r="DR2074" t="str">
            <v/>
          </cell>
          <cell r="DS2074" t="str">
            <v/>
          </cell>
          <cell r="DT2074" t="str">
            <v/>
          </cell>
        </row>
        <row r="2075">
          <cell r="I2075" t="str">
            <v>LU1992157369</v>
          </cell>
          <cell r="J2075" t="str">
            <v>BNP PARIBAS FLEXI I STRUCTURED CREDIT EUROPE IG [I MD, D]</v>
          </cell>
          <cell r="K2075">
            <v>996</v>
          </cell>
          <cell r="L2075" t="str">
            <v>Institutional investors, UCITS</v>
          </cell>
          <cell r="M2075" t="str">
            <v>INVEST_LEGAL_TYPE</v>
          </cell>
          <cell r="N2075" t="str">
            <v/>
          </cell>
          <cell r="O2075">
            <v>5</v>
          </cell>
          <cell r="P2075" t="str">
            <v>Registered or dematerialized</v>
          </cell>
          <cell r="Q2075" t="str">
            <v>SHARE_FORM</v>
          </cell>
          <cell r="R2075" t="str">
            <v>EUR</v>
          </cell>
          <cell r="S2075" t="str">
            <v/>
          </cell>
          <cell r="T2075">
            <v>11</v>
          </cell>
          <cell r="U2075" t="str">
            <v>Not yet launched</v>
          </cell>
          <cell r="V2075" t="str">
            <v>PRODUCT_STATUS</v>
          </cell>
          <cell r="W2075" t="str">
            <v/>
          </cell>
          <cell r="X2075" t="str">
            <v/>
          </cell>
          <cell r="Y2075" t="str">
            <v/>
          </cell>
          <cell r="Z2075">
            <v>620944</v>
          </cell>
          <cell r="AA2075">
            <v>0</v>
          </cell>
          <cell r="AB2075" t="str">
            <v>No Benchmark</v>
          </cell>
          <cell r="AC2075" t="str">
            <v>EUR</v>
          </cell>
          <cell r="AD2075">
            <v>200865</v>
          </cell>
          <cell r="AE2075" t="str">
            <v>BM BNP PARIBAS FLEXI I STRUCTURED CREDIT EUROPE IG [42926]</v>
          </cell>
          <cell r="AF2075" t="str">
            <v>EUR</v>
          </cell>
          <cell r="AH2075" t="str">
            <v/>
          </cell>
          <cell r="AI2075" t="str">
            <v/>
          </cell>
          <cell r="AJ2075" t="str">
            <v>IMD</v>
          </cell>
          <cell r="AK2075" t="str">
            <v>I MD</v>
          </cell>
          <cell r="AL2075" t="str">
            <v>SHARE_CATEGORY</v>
          </cell>
          <cell r="AM2075" t="str">
            <v>D</v>
          </cell>
          <cell r="AN2075" t="str">
            <v>Distribution</v>
          </cell>
          <cell r="AO2075" t="str">
            <v>SHARE_TYPE</v>
          </cell>
          <cell r="AP2075" t="str">
            <v/>
          </cell>
          <cell r="AQ2075" t="str">
            <v>M</v>
          </cell>
          <cell r="AR2075" t="str">
            <v>Monthly</v>
          </cell>
          <cell r="AS2075" t="str">
            <v>DIVIDEND_FREQUENCY</v>
          </cell>
          <cell r="AT2075" t="str">
            <v>N</v>
          </cell>
          <cell r="AU2075">
            <v>20190521</v>
          </cell>
          <cell r="AV2075">
            <v>20190520</v>
          </cell>
          <cell r="BB2075" t="str">
            <v>Y</v>
          </cell>
          <cell r="BC2075" t="str">
            <v>Yes</v>
          </cell>
          <cell r="BD2075" t="str">
            <v>DICI_KIID</v>
          </cell>
          <cell r="BE2075" t="str">
            <v/>
          </cell>
          <cell r="BF2075" t="str">
            <v/>
          </cell>
          <cell r="BG2075" t="str">
            <v/>
          </cell>
          <cell r="BH2075" t="str">
            <v/>
          </cell>
          <cell r="BI2075" t="str">
            <v>Y</v>
          </cell>
          <cell r="BJ2075" t="str">
            <v>0.001</v>
          </cell>
          <cell r="BK2075" t="str">
            <v>Y</v>
          </cell>
          <cell r="BL2075" t="str">
            <v>0.01</v>
          </cell>
          <cell r="BM2075">
            <v>71</v>
          </cell>
          <cell r="BN20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5" t="str">
            <v>RISK_NARRATIVE</v>
          </cell>
          <cell r="BP2075">
            <v>3</v>
          </cell>
          <cell r="BQ2075" t="str">
            <v/>
          </cell>
          <cell r="BS2075" t="str">
            <v/>
          </cell>
          <cell r="BT2075" t="str">
            <v/>
          </cell>
          <cell r="BU2075" t="str">
            <v>N</v>
          </cell>
          <cell r="BV2075" t="str">
            <v/>
          </cell>
          <cell r="BW2075" t="str">
            <v/>
          </cell>
          <cell r="BX2075" t="str">
            <v>BNP IP-LU</v>
          </cell>
          <cell r="BY2075" t="str">
            <v>BNP IP-LU</v>
          </cell>
          <cell r="BZ2075" t="str">
            <v>LIBRARY_FUNDSQUARE</v>
          </cell>
          <cell r="CA2075">
            <v>2.15</v>
          </cell>
          <cell r="CB2075">
            <v>2</v>
          </cell>
          <cell r="CC2075">
            <v>20230415</v>
          </cell>
          <cell r="CD2075">
            <v>2.0699999999999998</v>
          </cell>
          <cell r="CE2075">
            <v>2</v>
          </cell>
          <cell r="CF2075">
            <v>1</v>
          </cell>
          <cell r="CH2075" t="str">
            <v/>
          </cell>
          <cell r="CI2075" t="str">
            <v/>
          </cell>
          <cell r="CJ2075" t="str">
            <v/>
          </cell>
          <cell r="CK2075" t="str">
            <v/>
          </cell>
          <cell r="CL2075" t="str">
            <v/>
          </cell>
          <cell r="CM2075" t="str">
            <v>No Benchmark</v>
          </cell>
          <cell r="CN2075" t="str">
            <v>100% Cash Index Euribor 3 Months [+150 bp] (EUR) RI</v>
          </cell>
          <cell r="CO2075" t="str">
            <v/>
          </cell>
          <cell r="CP2075">
            <v>205249</v>
          </cell>
          <cell r="CQ2075" t="str">
            <v>BM BNP PARIBAS FLEXI I STRUCTURED CREDIT EUROPE IG [42926]</v>
          </cell>
          <cell r="CR2075" t="str">
            <v>EUR</v>
          </cell>
          <cell r="CS2075" t="str">
            <v>33% United States SOFR Secured Overnight Financing Rate Compounded (USD) RI + 34% Cash Index SGD SIBOR 3 month (SGD) RI + 33% Cash Index Euribor 3 Months [+150 bp] (EUR) RI</v>
          </cell>
          <cell r="CT2075">
            <v>1</v>
          </cell>
          <cell r="CU2075" t="str">
            <v>CAT 2</v>
          </cell>
          <cell r="CV2075" t="str">
            <v>PRIIPS_CATEGORY</v>
          </cell>
          <cell r="CW2075">
            <v>2.0699999999999998</v>
          </cell>
          <cell r="CZ2075" t="str">
            <v>Due to effects of unusual market conditions, other risks could be triggered, such as: Credit, Liquidity and Operational&amp;Custody Risks.</v>
          </cell>
          <cell r="DA2075">
            <v>264444</v>
          </cell>
          <cell r="DB2075" t="str">
            <v>BM ESG BNP PARIBAS FLEXI I STRUCTURED CREDIT EUROPE IG [42926]</v>
          </cell>
          <cell r="DC2075" t="str">
            <v>EUR</v>
          </cell>
          <cell r="DD2075" t="str">
            <v>Bloomberg Pan European Floating ABS Bond (Hedged in EUR) RI</v>
          </cell>
          <cell r="DF2075" t="str">
            <v/>
          </cell>
          <cell r="DG2075" t="str">
            <v/>
          </cell>
          <cell r="DH2075" t="str">
            <v/>
          </cell>
          <cell r="DI2075" t="str">
            <v>N</v>
          </cell>
          <cell r="DL2075" t="str">
            <v/>
          </cell>
          <cell r="DM2075" t="str">
            <v/>
          </cell>
          <cell r="DN2075" t="str">
            <v/>
          </cell>
          <cell r="DP2075" t="str">
            <v/>
          </cell>
          <cell r="DQ2075" t="str">
            <v/>
          </cell>
          <cell r="DR2075" t="str">
            <v/>
          </cell>
          <cell r="DS2075" t="str">
            <v/>
          </cell>
          <cell r="DT2075" t="str">
            <v/>
          </cell>
        </row>
        <row r="2076">
          <cell r="I2076" t="str">
            <v>LU1931955634</v>
          </cell>
          <cell r="J2076" t="str">
            <v>BNP PARIBAS FLEXI I STRUCTURED CREDIT EUROPE IG [Classic H USD MD, D]</v>
          </cell>
          <cell r="K2076">
            <v>631</v>
          </cell>
          <cell r="L2076" t="str">
            <v>All</v>
          </cell>
          <cell r="M2076" t="str">
            <v>INVEST_LEGAL_TYPE</v>
          </cell>
          <cell r="N2076" t="str">
            <v/>
          </cell>
          <cell r="O2076">
            <v>5</v>
          </cell>
          <cell r="P2076" t="str">
            <v>Registered or dematerialized</v>
          </cell>
          <cell r="Q2076" t="str">
            <v>SHARE_FORM</v>
          </cell>
          <cell r="R2076" t="str">
            <v>USD</v>
          </cell>
          <cell r="S2076" t="str">
            <v/>
          </cell>
          <cell r="T2076">
            <v>11</v>
          </cell>
          <cell r="U2076" t="str">
            <v>Not yet launched</v>
          </cell>
          <cell r="V2076" t="str">
            <v>PRODUCT_STATUS</v>
          </cell>
          <cell r="W2076" t="str">
            <v/>
          </cell>
          <cell r="X2076" t="str">
            <v/>
          </cell>
          <cell r="Y2076" t="str">
            <v/>
          </cell>
          <cell r="Z2076">
            <v>620944</v>
          </cell>
          <cell r="AA2076">
            <v>0</v>
          </cell>
          <cell r="AB2076" t="str">
            <v>No Benchmark</v>
          </cell>
          <cell r="AC2076" t="str">
            <v>EUR</v>
          </cell>
          <cell r="AD2076">
            <v>200865</v>
          </cell>
          <cell r="AE2076" t="str">
            <v>BM BNP PARIBAS FLEXI I STRUCTURED CREDIT EUROPE IG [42926]</v>
          </cell>
          <cell r="AF2076" t="str">
            <v>EUR</v>
          </cell>
          <cell r="AH2076" t="str">
            <v/>
          </cell>
          <cell r="AI2076" t="str">
            <v/>
          </cell>
          <cell r="AJ2076" t="str">
            <v>CHUM</v>
          </cell>
          <cell r="AK2076" t="str">
            <v>Classic H USD MD</v>
          </cell>
          <cell r="AL2076" t="str">
            <v>SHARE_CATEGORY</v>
          </cell>
          <cell r="AM2076" t="str">
            <v>D</v>
          </cell>
          <cell r="AN2076" t="str">
            <v>Distribution</v>
          </cell>
          <cell r="AO2076" t="str">
            <v>SHARE_TYPE</v>
          </cell>
          <cell r="AP2076" t="str">
            <v/>
          </cell>
          <cell r="AQ2076" t="str">
            <v>M</v>
          </cell>
          <cell r="AR2076" t="str">
            <v>Monthly</v>
          </cell>
          <cell r="AS2076" t="str">
            <v>DIVIDEND_FREQUENCY</v>
          </cell>
          <cell r="AT2076" t="str">
            <v>Y</v>
          </cell>
          <cell r="AU2076">
            <v>20190521</v>
          </cell>
          <cell r="AV2076">
            <v>20190520</v>
          </cell>
          <cell r="BB2076" t="str">
            <v>Y</v>
          </cell>
          <cell r="BC2076" t="str">
            <v>Yes</v>
          </cell>
          <cell r="BD2076" t="str">
            <v>DICI_KIID</v>
          </cell>
          <cell r="BE2076" t="str">
            <v/>
          </cell>
          <cell r="BF2076" t="str">
            <v/>
          </cell>
          <cell r="BG2076" t="str">
            <v/>
          </cell>
          <cell r="BH2076" t="str">
            <v/>
          </cell>
          <cell r="BI2076" t="str">
            <v>Y</v>
          </cell>
          <cell r="BJ2076" t="str">
            <v>0.001</v>
          </cell>
          <cell r="BK2076" t="str">
            <v>Y</v>
          </cell>
          <cell r="BL2076" t="str">
            <v>0.01</v>
          </cell>
          <cell r="BM2076">
            <v>71</v>
          </cell>
          <cell r="BN20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6" t="str">
            <v>RISK_NARRATIVE</v>
          </cell>
          <cell r="BP2076">
            <v>3</v>
          </cell>
          <cell r="BQ2076" t="str">
            <v/>
          </cell>
          <cell r="BS2076" t="str">
            <v/>
          </cell>
          <cell r="BT2076" t="str">
            <v/>
          </cell>
          <cell r="BU2076" t="str">
            <v>N</v>
          </cell>
          <cell r="BV2076" t="str">
            <v/>
          </cell>
          <cell r="BW2076" t="str">
            <v/>
          </cell>
          <cell r="BX2076" t="str">
            <v>BNP IP-LU</v>
          </cell>
          <cell r="BY2076" t="str">
            <v>BNP IP-LU</v>
          </cell>
          <cell r="BZ2076" t="str">
            <v>LIBRARY_FUNDSQUARE</v>
          </cell>
          <cell r="CA2076">
            <v>2.15</v>
          </cell>
          <cell r="CB2076">
            <v>2</v>
          </cell>
          <cell r="CC2076">
            <v>20230415</v>
          </cell>
          <cell r="CD2076">
            <v>2.0699999999999998</v>
          </cell>
          <cell r="CE2076">
            <v>2</v>
          </cell>
          <cell r="CF2076">
            <v>1</v>
          </cell>
          <cell r="CH2076" t="str">
            <v/>
          </cell>
          <cell r="CI2076" t="str">
            <v/>
          </cell>
          <cell r="CJ2076" t="str">
            <v/>
          </cell>
          <cell r="CK2076" t="str">
            <v/>
          </cell>
          <cell r="CL2076" t="str">
            <v/>
          </cell>
          <cell r="CM2076" t="str">
            <v>No Benchmark</v>
          </cell>
          <cell r="CN2076" t="str">
            <v/>
          </cell>
          <cell r="CO2076" t="str">
            <v/>
          </cell>
          <cell r="CP2076">
            <v>205249</v>
          </cell>
          <cell r="CQ2076" t="str">
            <v>BM BNP PARIBAS FLEXI I STRUCTURED CREDIT EUROPE IG [42926]</v>
          </cell>
          <cell r="CR2076" t="str">
            <v>EUR</v>
          </cell>
          <cell r="CS2076" t="str">
            <v/>
          </cell>
          <cell r="CT2076">
            <v>1</v>
          </cell>
          <cell r="CU2076" t="str">
            <v>CAT 2</v>
          </cell>
          <cell r="CV2076" t="str">
            <v>PRIIPS_CATEGORY</v>
          </cell>
          <cell r="CW2076">
            <v>2.0699999999999998</v>
          </cell>
          <cell r="CZ2076" t="str">
            <v>Due to effects of unusual market conditions, other risks could be triggered, such as: Credit, Liquidity and Operational&amp;Custody Risks.</v>
          </cell>
          <cell r="DA2076">
            <v>264444</v>
          </cell>
          <cell r="DB2076" t="str">
            <v>BM ESG BNP PARIBAS FLEXI I STRUCTURED CREDIT EUROPE IG [42926]</v>
          </cell>
          <cell r="DC2076" t="str">
            <v>EUR</v>
          </cell>
          <cell r="DD2076" t="str">
            <v/>
          </cell>
          <cell r="DF2076" t="str">
            <v/>
          </cell>
          <cell r="DG2076" t="str">
            <v/>
          </cell>
          <cell r="DH2076" t="str">
            <v/>
          </cell>
          <cell r="DI2076" t="str">
            <v>N</v>
          </cell>
          <cell r="DL2076" t="str">
            <v/>
          </cell>
          <cell r="DM2076" t="str">
            <v/>
          </cell>
          <cell r="DN2076" t="str">
            <v/>
          </cell>
          <cell r="DP2076" t="str">
            <v/>
          </cell>
          <cell r="DQ2076" t="str">
            <v/>
          </cell>
          <cell r="DR2076" t="str">
            <v/>
          </cell>
          <cell r="DS2076" t="str">
            <v/>
          </cell>
          <cell r="DT2076" t="str">
            <v/>
          </cell>
        </row>
        <row r="2077">
          <cell r="I2077" t="str">
            <v>LU1931955717</v>
          </cell>
          <cell r="J2077" t="str">
            <v>BNP PARIBAS FLEXI I STRUCTURED CREDIT EUROPE IG [Classic H SGD MD, D]</v>
          </cell>
          <cell r="K2077">
            <v>631</v>
          </cell>
          <cell r="L2077" t="str">
            <v>All</v>
          </cell>
          <cell r="M2077" t="str">
            <v>INVEST_LEGAL_TYPE</v>
          </cell>
          <cell r="N2077" t="str">
            <v/>
          </cell>
          <cell r="O2077">
            <v>5</v>
          </cell>
          <cell r="P2077" t="str">
            <v>Registered or dematerialized</v>
          </cell>
          <cell r="Q2077" t="str">
            <v>SHARE_FORM</v>
          </cell>
          <cell r="R2077" t="str">
            <v>SGD</v>
          </cell>
          <cell r="S2077" t="str">
            <v/>
          </cell>
          <cell r="T2077">
            <v>11</v>
          </cell>
          <cell r="U2077" t="str">
            <v>Not yet launched</v>
          </cell>
          <cell r="V2077" t="str">
            <v>PRODUCT_STATUS</v>
          </cell>
          <cell r="W2077" t="str">
            <v/>
          </cell>
          <cell r="X2077" t="str">
            <v/>
          </cell>
          <cell r="Y2077" t="str">
            <v/>
          </cell>
          <cell r="Z2077">
            <v>620944</v>
          </cell>
          <cell r="AA2077">
            <v>0</v>
          </cell>
          <cell r="AB2077" t="str">
            <v>No Benchmark</v>
          </cell>
          <cell r="AC2077" t="str">
            <v>EUR</v>
          </cell>
          <cell r="AD2077">
            <v>200865</v>
          </cell>
          <cell r="AE2077" t="str">
            <v>BM BNP PARIBAS FLEXI I STRUCTURED CREDIT EUROPE IG [42926]</v>
          </cell>
          <cell r="AF2077" t="str">
            <v>EUR</v>
          </cell>
          <cell r="AH2077" t="str">
            <v/>
          </cell>
          <cell r="AI2077" t="str">
            <v/>
          </cell>
          <cell r="AJ2077" t="str">
            <v>CHSM</v>
          </cell>
          <cell r="AK2077" t="str">
            <v>Classic H SGD MD</v>
          </cell>
          <cell r="AL2077" t="str">
            <v>SHARE_CATEGORY</v>
          </cell>
          <cell r="AM2077" t="str">
            <v>D</v>
          </cell>
          <cell r="AN2077" t="str">
            <v>Distribution</v>
          </cell>
          <cell r="AO2077" t="str">
            <v>SHARE_TYPE</v>
          </cell>
          <cell r="AP2077" t="str">
            <v/>
          </cell>
          <cell r="AQ2077" t="str">
            <v>M</v>
          </cell>
          <cell r="AR2077" t="str">
            <v>Monthly</v>
          </cell>
          <cell r="AS2077" t="str">
            <v>DIVIDEND_FREQUENCY</v>
          </cell>
          <cell r="AT2077" t="str">
            <v>Y</v>
          </cell>
          <cell r="AU2077">
            <v>20190521</v>
          </cell>
          <cell r="AV2077">
            <v>20190520</v>
          </cell>
          <cell r="BB2077" t="str">
            <v>Y</v>
          </cell>
          <cell r="BC2077" t="str">
            <v>Yes</v>
          </cell>
          <cell r="BD2077" t="str">
            <v>DICI_KIID</v>
          </cell>
          <cell r="BE2077" t="str">
            <v/>
          </cell>
          <cell r="BF2077" t="str">
            <v/>
          </cell>
          <cell r="BG2077" t="str">
            <v/>
          </cell>
          <cell r="BH2077" t="str">
            <v/>
          </cell>
          <cell r="BI2077" t="str">
            <v>Y</v>
          </cell>
          <cell r="BJ2077" t="str">
            <v>0.001</v>
          </cell>
          <cell r="BK2077" t="str">
            <v>Y</v>
          </cell>
          <cell r="BL2077" t="str">
            <v>0.01</v>
          </cell>
          <cell r="BM2077">
            <v>71</v>
          </cell>
          <cell r="BN20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7" t="str">
            <v>RISK_NARRATIVE</v>
          </cell>
          <cell r="BP2077">
            <v>3</v>
          </cell>
          <cell r="BQ2077" t="str">
            <v/>
          </cell>
          <cell r="BS2077" t="str">
            <v/>
          </cell>
          <cell r="BT2077" t="str">
            <v/>
          </cell>
          <cell r="BU2077" t="str">
            <v>N</v>
          </cell>
          <cell r="BV2077" t="str">
            <v/>
          </cell>
          <cell r="BW2077" t="str">
            <v/>
          </cell>
          <cell r="BX2077" t="str">
            <v>BNP IP-LU</v>
          </cell>
          <cell r="BY2077" t="str">
            <v>BNP IP-LU</v>
          </cell>
          <cell r="BZ2077" t="str">
            <v>LIBRARY_FUNDSQUARE</v>
          </cell>
          <cell r="CA2077">
            <v>2.15</v>
          </cell>
          <cell r="CB2077">
            <v>2</v>
          </cell>
          <cell r="CC2077">
            <v>20230415</v>
          </cell>
          <cell r="CD2077">
            <v>2.0699999999999998</v>
          </cell>
          <cell r="CE2077">
            <v>2</v>
          </cell>
          <cell r="CF2077">
            <v>1</v>
          </cell>
          <cell r="CH2077" t="str">
            <v/>
          </cell>
          <cell r="CI2077" t="str">
            <v/>
          </cell>
          <cell r="CJ2077" t="str">
            <v/>
          </cell>
          <cell r="CK2077" t="str">
            <v/>
          </cell>
          <cell r="CL2077" t="str">
            <v/>
          </cell>
          <cell r="CM2077" t="str">
            <v>No Benchmark</v>
          </cell>
          <cell r="CN2077" t="str">
            <v/>
          </cell>
          <cell r="CO2077" t="str">
            <v/>
          </cell>
          <cell r="CP2077">
            <v>205249</v>
          </cell>
          <cell r="CQ2077" t="str">
            <v>BM BNP PARIBAS FLEXI I STRUCTURED CREDIT EUROPE IG [42926]</v>
          </cell>
          <cell r="CR2077" t="str">
            <v>EUR</v>
          </cell>
          <cell r="CS2077" t="str">
            <v/>
          </cell>
          <cell r="CT2077">
            <v>1</v>
          </cell>
          <cell r="CU2077" t="str">
            <v>CAT 2</v>
          </cell>
          <cell r="CV2077" t="str">
            <v>PRIIPS_CATEGORY</v>
          </cell>
          <cell r="CW2077">
            <v>2.0699999999999998</v>
          </cell>
          <cell r="CZ2077" t="str">
            <v>Due to effects of unusual market conditions, other risks could be triggered, such as: Credit, Liquidity and Operational&amp;Custody Risks.</v>
          </cell>
          <cell r="DA2077">
            <v>264444</v>
          </cell>
          <cell r="DB2077" t="str">
            <v>BM ESG BNP PARIBAS FLEXI I STRUCTURED CREDIT EUROPE IG [42926]</v>
          </cell>
          <cell r="DC2077" t="str">
            <v>EUR</v>
          </cell>
          <cell r="DD2077" t="str">
            <v/>
          </cell>
          <cell r="DF2077" t="str">
            <v/>
          </cell>
          <cell r="DG2077" t="str">
            <v/>
          </cell>
          <cell r="DH2077" t="str">
            <v/>
          </cell>
          <cell r="DI2077" t="str">
            <v>N</v>
          </cell>
          <cell r="DL2077" t="str">
            <v/>
          </cell>
          <cell r="DM2077" t="str">
            <v/>
          </cell>
          <cell r="DN2077" t="str">
            <v/>
          </cell>
          <cell r="DP2077" t="str">
            <v/>
          </cell>
          <cell r="DQ2077" t="str">
            <v/>
          </cell>
          <cell r="DR2077" t="str">
            <v/>
          </cell>
          <cell r="DS2077" t="str">
            <v/>
          </cell>
          <cell r="DT2077" t="str">
            <v/>
          </cell>
        </row>
        <row r="2078">
          <cell r="I2078" t="str">
            <v>LU1815417255</v>
          </cell>
          <cell r="J2078" t="str">
            <v>BNP PARIBAS FLEXI I STRUCTURED CREDIT EUROPE IG [Privilege, C]</v>
          </cell>
          <cell r="K2078">
            <v>638</v>
          </cell>
          <cell r="L2078" t="str">
            <v>Distributors,  Managers, All</v>
          </cell>
          <cell r="M2078" t="str">
            <v>INVEST_LEGAL_TYPE</v>
          </cell>
          <cell r="N2078" t="str">
            <v/>
          </cell>
          <cell r="O2078">
            <v>5</v>
          </cell>
          <cell r="P2078" t="str">
            <v>Registered or dematerialized</v>
          </cell>
          <cell r="Q2078" t="str">
            <v>SHARE_FORM</v>
          </cell>
          <cell r="R2078" t="str">
            <v>EUR</v>
          </cell>
          <cell r="S2078" t="str">
            <v/>
          </cell>
          <cell r="T2078">
            <v>1</v>
          </cell>
          <cell r="U2078" t="str">
            <v>Launched</v>
          </cell>
          <cell r="V2078" t="str">
            <v>PRODUCT_STATUS</v>
          </cell>
          <cell r="W2078" t="str">
            <v/>
          </cell>
          <cell r="X2078" t="str">
            <v/>
          </cell>
          <cell r="Y2078" t="str">
            <v/>
          </cell>
          <cell r="Z2078">
            <v>620944</v>
          </cell>
          <cell r="AA2078">
            <v>0</v>
          </cell>
          <cell r="AB2078" t="str">
            <v>No Benchmark</v>
          </cell>
          <cell r="AC2078" t="str">
            <v>EUR</v>
          </cell>
          <cell r="AD2078">
            <v>200865</v>
          </cell>
          <cell r="AE2078" t="str">
            <v>BM BNP PARIBAS FLEXI I STRUCTURED CREDIT EUROPE IG [42926]</v>
          </cell>
          <cell r="AF2078" t="str">
            <v>EUR</v>
          </cell>
          <cell r="AH2078" t="str">
            <v/>
          </cell>
          <cell r="AI2078" t="str">
            <v/>
          </cell>
          <cell r="AJ2078" t="str">
            <v>PRIV</v>
          </cell>
          <cell r="AK2078" t="str">
            <v>Privilege</v>
          </cell>
          <cell r="AL2078" t="str">
            <v>SHARE_CATEGORY</v>
          </cell>
          <cell r="AM2078" t="str">
            <v>C</v>
          </cell>
          <cell r="AN2078" t="str">
            <v>Capitalisation</v>
          </cell>
          <cell r="AO2078" t="str">
            <v>SHARE_TYPE</v>
          </cell>
          <cell r="AP2078" t="str">
            <v/>
          </cell>
          <cell r="AQ2078" t="str">
            <v/>
          </cell>
          <cell r="AR2078" t="str">
            <v/>
          </cell>
          <cell r="AS2078" t="str">
            <v/>
          </cell>
          <cell r="AT2078" t="str">
            <v>N</v>
          </cell>
          <cell r="AU2078">
            <v>20180808</v>
          </cell>
          <cell r="AV2078">
            <v>20180808</v>
          </cell>
          <cell r="AW2078">
            <v>20190125</v>
          </cell>
          <cell r="AX2078">
            <v>20190125</v>
          </cell>
          <cell r="BB2078" t="str">
            <v>Y</v>
          </cell>
          <cell r="BC2078" t="str">
            <v>Yes</v>
          </cell>
          <cell r="BD2078" t="str">
            <v>DICI_KIID</v>
          </cell>
          <cell r="BE2078" t="str">
            <v/>
          </cell>
          <cell r="BF2078" t="str">
            <v/>
          </cell>
          <cell r="BG2078" t="str">
            <v/>
          </cell>
          <cell r="BH2078" t="str">
            <v/>
          </cell>
          <cell r="BI2078" t="str">
            <v>Y</v>
          </cell>
          <cell r="BJ2078" t="str">
            <v>0.001</v>
          </cell>
          <cell r="BK2078" t="str">
            <v>Y</v>
          </cell>
          <cell r="BL2078" t="str">
            <v>0.01</v>
          </cell>
          <cell r="BM2078">
            <v>71</v>
          </cell>
          <cell r="BN20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8" t="str">
            <v>RISK_NARRATIVE</v>
          </cell>
          <cell r="BP2078">
            <v>3</v>
          </cell>
          <cell r="BQ2078" t="str">
            <v/>
          </cell>
          <cell r="BS2078" t="str">
            <v/>
          </cell>
          <cell r="BT2078" t="str">
            <v/>
          </cell>
          <cell r="BU2078" t="str">
            <v>Y</v>
          </cell>
          <cell r="BV2078" t="str">
            <v/>
          </cell>
          <cell r="BW2078" t="str">
            <v/>
          </cell>
          <cell r="BX2078" t="str">
            <v>BNP IP-LU</v>
          </cell>
          <cell r="BY2078" t="str">
            <v>BNP IP-LU</v>
          </cell>
          <cell r="BZ2078" t="str">
            <v>LIBRARY_FUNDSQUARE</v>
          </cell>
          <cell r="CA2078">
            <v>2.15</v>
          </cell>
          <cell r="CB2078">
            <v>2</v>
          </cell>
          <cell r="CC2078">
            <v>20230415</v>
          </cell>
          <cell r="CD2078">
            <v>2.0699999999999998</v>
          </cell>
          <cell r="CE2078">
            <v>2</v>
          </cell>
          <cell r="CF2078">
            <v>1</v>
          </cell>
          <cell r="CH2078" t="str">
            <v/>
          </cell>
          <cell r="CI2078" t="str">
            <v/>
          </cell>
          <cell r="CJ2078" t="str">
            <v/>
          </cell>
          <cell r="CK2078" t="str">
            <v/>
          </cell>
          <cell r="CL2078" t="str">
            <v/>
          </cell>
          <cell r="CM2078" t="str">
            <v>No Benchmark</v>
          </cell>
          <cell r="CN2078" t="str">
            <v>100% Cash Index Euribor 3 Months [+150 bp] (EUR) RI</v>
          </cell>
          <cell r="CO2078" t="str">
            <v/>
          </cell>
          <cell r="CP2078">
            <v>205249</v>
          </cell>
          <cell r="CQ2078" t="str">
            <v>BM BNP PARIBAS FLEXI I STRUCTURED CREDIT EUROPE IG [42926]</v>
          </cell>
          <cell r="CR2078" t="str">
            <v>EUR</v>
          </cell>
          <cell r="CS2078" t="str">
            <v>33% United States SOFR Secured Overnight Financing Rate Compounded (USD) RI + 34% Cash Index SGD SIBOR 3 month (SGD) RI + 33% Cash Index Euribor 3 Months [+150 bp] (EUR) RI</v>
          </cell>
          <cell r="CT2078">
            <v>1</v>
          </cell>
          <cell r="CU2078" t="str">
            <v>CAT 2</v>
          </cell>
          <cell r="CV2078" t="str">
            <v>PRIIPS_CATEGORY</v>
          </cell>
          <cell r="CW2078">
            <v>2.0699999999999998</v>
          </cell>
          <cell r="CZ2078" t="str">
            <v>Due to effects of unusual market conditions, other risks could be triggered, such as: Credit, Liquidity and Operational&amp;Custody Risks.</v>
          </cell>
          <cell r="DA2078">
            <v>264444</v>
          </cell>
          <cell r="DB2078" t="str">
            <v>BM ESG BNP PARIBAS FLEXI I STRUCTURED CREDIT EUROPE IG [42926]</v>
          </cell>
          <cell r="DC2078" t="str">
            <v>EUR</v>
          </cell>
          <cell r="DD2078" t="str">
            <v>Bloomberg Pan European Floating ABS Bond (Hedged in EUR) RI</v>
          </cell>
          <cell r="DF2078" t="str">
            <v/>
          </cell>
          <cell r="DG2078" t="str">
            <v/>
          </cell>
          <cell r="DH2078" t="str">
            <v/>
          </cell>
          <cell r="DI2078" t="str">
            <v>N</v>
          </cell>
          <cell r="DL2078" t="str">
            <v/>
          </cell>
          <cell r="DM2078" t="str">
            <v/>
          </cell>
          <cell r="DN2078" t="str">
            <v/>
          </cell>
          <cell r="DP2078" t="str">
            <v/>
          </cell>
          <cell r="DQ2078" t="str">
            <v/>
          </cell>
          <cell r="DR2078" t="str">
            <v/>
          </cell>
          <cell r="DS2078" t="str">
            <v/>
          </cell>
          <cell r="DT2078" t="str">
            <v/>
          </cell>
        </row>
        <row r="2079">
          <cell r="I2079" t="str">
            <v>LU3216144777</v>
          </cell>
          <cell r="J2079" t="str">
            <v>BNP PARIBAS FLEXI I STRUCTURED CREDIT EUROPE IG [I RH GBP, D]</v>
          </cell>
          <cell r="K2079">
            <v>996</v>
          </cell>
          <cell r="L2079" t="str">
            <v>Institutional investors, UCITS</v>
          </cell>
          <cell r="M2079" t="str">
            <v>INVEST_LEGAL_TYPE</v>
          </cell>
          <cell r="N2079" t="str">
            <v/>
          </cell>
          <cell r="O2079">
            <v>5</v>
          </cell>
          <cell r="P2079" t="str">
            <v>Registered or dematerialized</v>
          </cell>
          <cell r="Q2079" t="str">
            <v>SHARE_FORM</v>
          </cell>
          <cell r="R2079" t="str">
            <v>GBP</v>
          </cell>
          <cell r="S2079" t="str">
            <v/>
          </cell>
          <cell r="T2079">
            <v>1</v>
          </cell>
          <cell r="U2079" t="str">
            <v>Launched</v>
          </cell>
          <cell r="V2079" t="str">
            <v>PRODUCT_STATUS</v>
          </cell>
          <cell r="W2079" t="str">
            <v/>
          </cell>
          <cell r="X2079" t="str">
            <v/>
          </cell>
          <cell r="Y2079" t="str">
            <v/>
          </cell>
          <cell r="Z2079">
            <v>620944</v>
          </cell>
          <cell r="AA2079">
            <v>0</v>
          </cell>
          <cell r="AB2079" t="str">
            <v>No Benchmark</v>
          </cell>
          <cell r="AC2079" t="str">
            <v>EUR</v>
          </cell>
          <cell r="AD2079">
            <v>200865</v>
          </cell>
          <cell r="AE2079" t="str">
            <v>BM BNP PARIBAS FLEXI I STRUCTURED CREDIT EUROPE IG [42926]</v>
          </cell>
          <cell r="AF2079" t="str">
            <v>EUR</v>
          </cell>
          <cell r="AH2079" t="str">
            <v/>
          </cell>
          <cell r="AI2079" t="str">
            <v/>
          </cell>
          <cell r="AJ2079" t="str">
            <v>IRGB</v>
          </cell>
          <cell r="AK2079" t="str">
            <v>I RH GBP</v>
          </cell>
          <cell r="AL2079" t="str">
            <v>SHARE_CATEGORY</v>
          </cell>
          <cell r="AM2079" t="str">
            <v>D</v>
          </cell>
          <cell r="AN2079" t="str">
            <v>Distribution</v>
          </cell>
          <cell r="AO2079" t="str">
            <v>SHARE_TYPE</v>
          </cell>
          <cell r="AP2079" t="str">
            <v/>
          </cell>
          <cell r="AQ2079" t="str">
            <v>Y</v>
          </cell>
          <cell r="AR2079" t="str">
            <v>Annually</v>
          </cell>
          <cell r="AS2079" t="str">
            <v>DIVIDEND_FREQUENCY</v>
          </cell>
          <cell r="AT2079" t="str">
            <v>Y</v>
          </cell>
          <cell r="AU2079">
            <v>20251017</v>
          </cell>
          <cell r="AV2079">
            <v>20251017</v>
          </cell>
          <cell r="AW2079">
            <v>20251201</v>
          </cell>
          <cell r="BB2079" t="str">
            <v>Y</v>
          </cell>
          <cell r="BC2079" t="str">
            <v>Yes</v>
          </cell>
          <cell r="BD2079" t="str">
            <v>DICI_KIID</v>
          </cell>
          <cell r="BE2079" t="str">
            <v/>
          </cell>
          <cell r="BF2079" t="str">
            <v/>
          </cell>
          <cell r="BG2079" t="str">
            <v/>
          </cell>
          <cell r="BH2079" t="str">
            <v/>
          </cell>
          <cell r="BI2079" t="str">
            <v>Y</v>
          </cell>
          <cell r="BJ2079" t="str">
            <v>0.001</v>
          </cell>
          <cell r="BK2079" t="str">
            <v>Y</v>
          </cell>
          <cell r="BL2079" t="str">
            <v>2. Hundredth - 0.01</v>
          </cell>
          <cell r="BM2079">
            <v>71</v>
          </cell>
          <cell r="BN20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9" t="str">
            <v>RISK_NARRATIVE</v>
          </cell>
          <cell r="BP2079">
            <v>3</v>
          </cell>
          <cell r="BQ2079" t="str">
            <v>N</v>
          </cell>
          <cell r="BS2079" t="str">
            <v/>
          </cell>
          <cell r="BT2079" t="str">
            <v/>
          </cell>
          <cell r="BU2079" t="str">
            <v>Y</v>
          </cell>
          <cell r="BV2079" t="str">
            <v/>
          </cell>
          <cell r="BW2079" t="str">
            <v/>
          </cell>
          <cell r="BX2079" t="str">
            <v>BNP IP-LU</v>
          </cell>
          <cell r="BY2079" t="str">
            <v>BNP IP-LU</v>
          </cell>
          <cell r="BZ2079" t="str">
            <v>LIBRARY_FUNDSQUARE</v>
          </cell>
          <cell r="CA2079">
            <v>2.15</v>
          </cell>
          <cell r="CB2079">
            <v>2</v>
          </cell>
          <cell r="CC2079">
            <v>20230415</v>
          </cell>
          <cell r="CD2079">
            <v>2.0699999999999998</v>
          </cell>
          <cell r="CE2079">
            <v>2</v>
          </cell>
          <cell r="CF2079">
            <v>1</v>
          </cell>
          <cell r="CH2079" t="str">
            <v/>
          </cell>
          <cell r="CI2079" t="str">
            <v/>
          </cell>
          <cell r="CJ2079" t="str">
            <v/>
          </cell>
          <cell r="CK2079" t="str">
            <v/>
          </cell>
          <cell r="CL2079" t="str">
            <v/>
          </cell>
          <cell r="CM2079" t="str">
            <v>No Benchmark</v>
          </cell>
          <cell r="CN2079" t="str">
            <v/>
          </cell>
          <cell r="CO2079" t="str">
            <v/>
          </cell>
          <cell r="CP2079">
            <v>205249</v>
          </cell>
          <cell r="CQ2079" t="str">
            <v>BM BNP PARIBAS FLEXI I STRUCTURED CREDIT EUROPE IG [42926]</v>
          </cell>
          <cell r="CR2079" t="str">
            <v>EUR</v>
          </cell>
          <cell r="CS2079" t="str">
            <v/>
          </cell>
          <cell r="CT2079">
            <v>1</v>
          </cell>
          <cell r="CU2079" t="str">
            <v>CAT 2</v>
          </cell>
          <cell r="CV2079" t="str">
            <v>PRIIPS_CATEGORY</v>
          </cell>
          <cell r="CW2079">
            <v>2.0699999999999998</v>
          </cell>
          <cell r="CZ2079" t="str">
            <v/>
          </cell>
          <cell r="DA2079">
            <v>264444</v>
          </cell>
          <cell r="DB2079" t="str">
            <v>BM ESG BNP PARIBAS FLEXI I STRUCTURED CREDIT EUROPE IG [42926]</v>
          </cell>
          <cell r="DC2079" t="str">
            <v>EUR</v>
          </cell>
          <cell r="DD2079" t="str">
            <v/>
          </cell>
          <cell r="DF2079" t="str">
            <v/>
          </cell>
          <cell r="DG2079" t="str">
            <v/>
          </cell>
          <cell r="DH2079" t="str">
            <v/>
          </cell>
          <cell r="DI2079" t="str">
            <v>N</v>
          </cell>
          <cell r="DL2079" t="str">
            <v/>
          </cell>
          <cell r="DM2079" t="str">
            <v/>
          </cell>
          <cell r="DN2079" t="str">
            <v/>
          </cell>
          <cell r="DP2079" t="str">
            <v/>
          </cell>
          <cell r="DQ2079" t="str">
            <v/>
          </cell>
          <cell r="DR2079" t="str">
            <v/>
          </cell>
          <cell r="DS2079" t="str">
            <v>N</v>
          </cell>
          <cell r="DT2079" t="str">
            <v/>
          </cell>
        </row>
        <row r="2080">
          <cell r="I2080" t="str">
            <v>LU1992157286</v>
          </cell>
          <cell r="J2080" t="str">
            <v>BNP PARIBAS FLEXI I STRUCTURED CREDIT EUROPE IG [I, D]</v>
          </cell>
          <cell r="K2080">
            <v>996</v>
          </cell>
          <cell r="L2080" t="str">
            <v>Institutional investors, UCITS</v>
          </cell>
          <cell r="M2080" t="str">
            <v>INVEST_LEGAL_TYPE</v>
          </cell>
          <cell r="N2080" t="str">
            <v/>
          </cell>
          <cell r="O2080">
            <v>5</v>
          </cell>
          <cell r="P2080" t="str">
            <v>Registered or dematerialized</v>
          </cell>
          <cell r="Q2080" t="str">
            <v>SHARE_FORM</v>
          </cell>
          <cell r="R2080" t="str">
            <v>EUR</v>
          </cell>
          <cell r="S2080" t="str">
            <v/>
          </cell>
          <cell r="T2080">
            <v>1</v>
          </cell>
          <cell r="U2080" t="str">
            <v>Launched</v>
          </cell>
          <cell r="V2080" t="str">
            <v>PRODUCT_STATUS</v>
          </cell>
          <cell r="W2080" t="str">
            <v/>
          </cell>
          <cell r="X2080" t="str">
            <v/>
          </cell>
          <cell r="Y2080" t="str">
            <v/>
          </cell>
          <cell r="Z2080">
            <v>620944</v>
          </cell>
          <cell r="AA2080">
            <v>0</v>
          </cell>
          <cell r="AB2080" t="str">
            <v>No Benchmark</v>
          </cell>
          <cell r="AC2080" t="str">
            <v>EUR</v>
          </cell>
          <cell r="AD2080">
            <v>200865</v>
          </cell>
          <cell r="AE2080" t="str">
            <v>BM BNP PARIBAS FLEXI I STRUCTURED CREDIT EUROPE IG [42926]</v>
          </cell>
          <cell r="AF2080" t="str">
            <v>EUR</v>
          </cell>
          <cell r="AH2080" t="str">
            <v/>
          </cell>
          <cell r="AI2080" t="str">
            <v/>
          </cell>
          <cell r="AJ2080" t="str">
            <v>CASH</v>
          </cell>
          <cell r="AK2080" t="str">
            <v>I</v>
          </cell>
          <cell r="AL2080" t="str">
            <v>SHARE_CATEGORY</v>
          </cell>
          <cell r="AM2080" t="str">
            <v>D</v>
          </cell>
          <cell r="AN2080" t="str">
            <v>Distribution</v>
          </cell>
          <cell r="AO2080" t="str">
            <v>SHARE_TYPE</v>
          </cell>
          <cell r="AP2080" t="str">
            <v/>
          </cell>
          <cell r="AQ2080" t="str">
            <v>Y</v>
          </cell>
          <cell r="AR2080" t="str">
            <v>Annually</v>
          </cell>
          <cell r="AS2080" t="str">
            <v>DIVIDEND_FREQUENCY</v>
          </cell>
          <cell r="AT2080" t="str">
            <v>N</v>
          </cell>
          <cell r="AU2080">
            <v>20190521</v>
          </cell>
          <cell r="AV2080">
            <v>20190520</v>
          </cell>
          <cell r="AW2080">
            <v>20200227</v>
          </cell>
          <cell r="AX2080">
            <v>20200227</v>
          </cell>
          <cell r="BB2080" t="str">
            <v>Y</v>
          </cell>
          <cell r="BC2080" t="str">
            <v>Yes</v>
          </cell>
          <cell r="BD2080" t="str">
            <v>DICI_KIID</v>
          </cell>
          <cell r="BE2080" t="str">
            <v/>
          </cell>
          <cell r="BF2080" t="str">
            <v/>
          </cell>
          <cell r="BG2080" t="str">
            <v/>
          </cell>
          <cell r="BH2080" t="str">
            <v/>
          </cell>
          <cell r="BI2080" t="str">
            <v>Y</v>
          </cell>
          <cell r="BJ2080" t="str">
            <v>0.001</v>
          </cell>
          <cell r="BK2080" t="str">
            <v>Y</v>
          </cell>
          <cell r="BL2080" t="str">
            <v>0.01</v>
          </cell>
          <cell r="BM2080">
            <v>71</v>
          </cell>
          <cell r="BN20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80" t="str">
            <v>RISK_NARRATIVE</v>
          </cell>
          <cell r="BP2080">
            <v>3</v>
          </cell>
          <cell r="BQ2080" t="str">
            <v/>
          </cell>
          <cell r="BS2080" t="str">
            <v/>
          </cell>
          <cell r="BT2080" t="str">
            <v/>
          </cell>
          <cell r="BU2080" t="str">
            <v>Y</v>
          </cell>
          <cell r="BV2080" t="str">
            <v/>
          </cell>
          <cell r="BW2080" t="str">
            <v/>
          </cell>
          <cell r="BX2080" t="str">
            <v>BNP IP-LU</v>
          </cell>
          <cell r="BY2080" t="str">
            <v>BNP IP-LU</v>
          </cell>
          <cell r="BZ2080" t="str">
            <v>LIBRARY_FUNDSQUARE</v>
          </cell>
          <cell r="CA2080">
            <v>2.15</v>
          </cell>
          <cell r="CB2080">
            <v>2</v>
          </cell>
          <cell r="CC2080">
            <v>20230415</v>
          </cell>
          <cell r="CD2080">
            <v>2.0699999999999998</v>
          </cell>
          <cell r="CE2080">
            <v>2</v>
          </cell>
          <cell r="CF2080">
            <v>1</v>
          </cell>
          <cell r="CH2080" t="str">
            <v/>
          </cell>
          <cell r="CI2080" t="str">
            <v/>
          </cell>
          <cell r="CJ2080" t="str">
            <v/>
          </cell>
          <cell r="CK2080" t="str">
            <v/>
          </cell>
          <cell r="CL2080" t="str">
            <v/>
          </cell>
          <cell r="CM2080" t="str">
            <v>No Benchmark</v>
          </cell>
          <cell r="CN2080" t="str">
            <v>100% Cash Index Euribor 3 Months [+150 bp] (EUR) RI</v>
          </cell>
          <cell r="CO2080" t="str">
            <v/>
          </cell>
          <cell r="CP2080">
            <v>205249</v>
          </cell>
          <cell r="CQ2080" t="str">
            <v>BM BNP PARIBAS FLEXI I STRUCTURED CREDIT EUROPE IG [42926]</v>
          </cell>
          <cell r="CR2080" t="str">
            <v>EUR</v>
          </cell>
          <cell r="CS2080" t="str">
            <v>33% United States SOFR Secured Overnight Financing Rate Compounded (USD) RI + 34% Cash Index SGD SIBOR 3 month (SGD) RI + 33% Cash Index Euribor 3 Months [+150 bp] (EUR) RI</v>
          </cell>
          <cell r="CT2080">
            <v>1</v>
          </cell>
          <cell r="CU2080" t="str">
            <v>CAT 2</v>
          </cell>
          <cell r="CV2080" t="str">
            <v>PRIIPS_CATEGORY</v>
          </cell>
          <cell r="CW2080">
            <v>2.0699999999999998</v>
          </cell>
          <cell r="CZ2080" t="str">
            <v>Due to effects of unusual market conditions, other risks could be triggered, such as: Credit, Liquidity and Operational&amp;Custody Risks.</v>
          </cell>
          <cell r="DA2080">
            <v>264444</v>
          </cell>
          <cell r="DB2080" t="str">
            <v>BM ESG BNP PARIBAS FLEXI I STRUCTURED CREDIT EUROPE IG [42926]</v>
          </cell>
          <cell r="DC2080" t="str">
            <v>EUR</v>
          </cell>
          <cell r="DD2080" t="str">
            <v>Bloomberg Pan European Floating ABS Bond (Hedged in EUR) RI</v>
          </cell>
          <cell r="DF2080" t="str">
            <v/>
          </cell>
          <cell r="DG2080" t="str">
            <v/>
          </cell>
          <cell r="DH2080" t="str">
            <v/>
          </cell>
          <cell r="DI2080" t="str">
            <v>N</v>
          </cell>
          <cell r="DL2080" t="str">
            <v/>
          </cell>
          <cell r="DM2080" t="str">
            <v/>
          </cell>
          <cell r="DN2080" t="str">
            <v/>
          </cell>
          <cell r="DP2080" t="str">
            <v/>
          </cell>
          <cell r="DQ2080" t="str">
            <v/>
          </cell>
          <cell r="DR2080" t="str">
            <v/>
          </cell>
          <cell r="DS2080" t="str">
            <v/>
          </cell>
          <cell r="DT2080" t="str">
            <v/>
          </cell>
        </row>
        <row r="2081">
          <cell r="I2081" t="str">
            <v>LU1992156981</v>
          </cell>
          <cell r="J2081" t="str">
            <v>BNP PARIBAS FLEXI I STRUCTURED CREDIT EUROPE IG [Classic, D]</v>
          </cell>
          <cell r="K2081">
            <v>631</v>
          </cell>
          <cell r="L2081" t="str">
            <v>All</v>
          </cell>
          <cell r="M2081" t="str">
            <v>INVEST_LEGAL_TYPE</v>
          </cell>
          <cell r="N2081" t="str">
            <v/>
          </cell>
          <cell r="O2081">
            <v>5</v>
          </cell>
          <cell r="P2081" t="str">
            <v>Registered or dematerialized</v>
          </cell>
          <cell r="Q2081" t="str">
            <v>SHARE_FORM</v>
          </cell>
          <cell r="R2081" t="str">
            <v>EUR</v>
          </cell>
          <cell r="S2081" t="str">
            <v/>
          </cell>
          <cell r="T2081">
            <v>11</v>
          </cell>
          <cell r="U2081" t="str">
            <v>Not yet launched</v>
          </cell>
          <cell r="V2081" t="str">
            <v>PRODUCT_STATUS</v>
          </cell>
          <cell r="W2081" t="str">
            <v/>
          </cell>
          <cell r="X2081" t="str">
            <v/>
          </cell>
          <cell r="Y2081" t="str">
            <v/>
          </cell>
          <cell r="Z2081">
            <v>620944</v>
          </cell>
          <cell r="AA2081">
            <v>0</v>
          </cell>
          <cell r="AB2081" t="str">
            <v>No Benchmark</v>
          </cell>
          <cell r="AC2081" t="str">
            <v>EUR</v>
          </cell>
          <cell r="AD2081">
            <v>200865</v>
          </cell>
          <cell r="AE2081" t="str">
            <v>BM BNP PARIBAS FLEXI I STRUCTURED CREDIT EUROPE IG [42926]</v>
          </cell>
          <cell r="AF2081" t="str">
            <v>EUR</v>
          </cell>
          <cell r="AH2081" t="str">
            <v/>
          </cell>
          <cell r="AI2081" t="str">
            <v/>
          </cell>
          <cell r="AJ2081" t="str">
            <v>CLAS</v>
          </cell>
          <cell r="AK2081" t="str">
            <v>Classic</v>
          </cell>
          <cell r="AL2081" t="str">
            <v>SHARE_CATEGORY</v>
          </cell>
          <cell r="AM2081" t="str">
            <v>D</v>
          </cell>
          <cell r="AN2081" t="str">
            <v>Distribution</v>
          </cell>
          <cell r="AO2081" t="str">
            <v>SHARE_TYPE</v>
          </cell>
          <cell r="AP2081" t="str">
            <v/>
          </cell>
          <cell r="AQ2081" t="str">
            <v>Y</v>
          </cell>
          <cell r="AR2081" t="str">
            <v>Annually</v>
          </cell>
          <cell r="AS2081" t="str">
            <v>DIVIDEND_FREQUENCY</v>
          </cell>
          <cell r="AT2081" t="str">
            <v>N</v>
          </cell>
          <cell r="AU2081">
            <v>20190521</v>
          </cell>
          <cell r="AV2081">
            <v>20190520</v>
          </cell>
          <cell r="BB2081" t="str">
            <v>Y</v>
          </cell>
          <cell r="BC2081" t="str">
            <v>Yes</v>
          </cell>
          <cell r="BD2081" t="str">
            <v>DICI_KIID</v>
          </cell>
          <cell r="BE2081" t="str">
            <v/>
          </cell>
          <cell r="BF2081" t="str">
            <v/>
          </cell>
          <cell r="BG2081" t="str">
            <v/>
          </cell>
          <cell r="BH2081" t="str">
            <v/>
          </cell>
          <cell r="BI2081" t="str">
            <v>Y</v>
          </cell>
          <cell r="BJ2081" t="str">
            <v>0.001</v>
          </cell>
          <cell r="BK2081" t="str">
            <v>Y</v>
          </cell>
          <cell r="BL2081" t="str">
            <v>0.01</v>
          </cell>
          <cell r="BM2081">
            <v>71</v>
          </cell>
          <cell r="BN20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81" t="str">
            <v>RISK_NARRATIVE</v>
          </cell>
          <cell r="BP2081">
            <v>3</v>
          </cell>
          <cell r="BQ2081" t="str">
            <v/>
          </cell>
          <cell r="BS2081" t="str">
            <v/>
          </cell>
          <cell r="BT2081" t="str">
            <v/>
          </cell>
          <cell r="BU2081" t="str">
            <v>N</v>
          </cell>
          <cell r="BV2081" t="str">
            <v/>
          </cell>
          <cell r="BW2081" t="str">
            <v/>
          </cell>
          <cell r="BX2081" t="str">
            <v>BNP IP-LU</v>
          </cell>
          <cell r="BY2081" t="str">
            <v>BNP IP-LU</v>
          </cell>
          <cell r="BZ2081" t="str">
            <v>LIBRARY_FUNDSQUARE</v>
          </cell>
          <cell r="CA2081">
            <v>2.15</v>
          </cell>
          <cell r="CB2081">
            <v>2</v>
          </cell>
          <cell r="CC2081">
            <v>20230415</v>
          </cell>
          <cell r="CD2081">
            <v>2.0699999999999998</v>
          </cell>
          <cell r="CE2081">
            <v>2</v>
          </cell>
          <cell r="CF2081">
            <v>1</v>
          </cell>
          <cell r="CH2081" t="str">
            <v/>
          </cell>
          <cell r="CI2081" t="str">
            <v/>
          </cell>
          <cell r="CJ2081" t="str">
            <v/>
          </cell>
          <cell r="CK2081" t="str">
            <v/>
          </cell>
          <cell r="CL2081" t="str">
            <v/>
          </cell>
          <cell r="CM2081" t="str">
            <v>No Benchmark</v>
          </cell>
          <cell r="CN2081" t="str">
            <v>100% Cash Index Euribor 3 Months [+150 bp] (EUR) RI</v>
          </cell>
          <cell r="CO2081" t="str">
            <v/>
          </cell>
          <cell r="CP2081">
            <v>205249</v>
          </cell>
          <cell r="CQ2081" t="str">
            <v>BM BNP PARIBAS FLEXI I STRUCTURED CREDIT EUROPE IG [42926]</v>
          </cell>
          <cell r="CR2081" t="str">
            <v>EUR</v>
          </cell>
          <cell r="CS2081" t="str">
            <v>33% United States SOFR Secured Overnight Financing Rate Compounded (USD) RI + 34% Cash Index SGD SIBOR 3 month (SGD) RI + 33% Cash Index Euribor 3 Months [+150 bp] (EUR) RI</v>
          </cell>
          <cell r="CT2081">
            <v>1</v>
          </cell>
          <cell r="CU2081" t="str">
            <v>CAT 2</v>
          </cell>
          <cell r="CV2081" t="str">
            <v>PRIIPS_CATEGORY</v>
          </cell>
          <cell r="CW2081">
            <v>2.0699999999999998</v>
          </cell>
          <cell r="CZ2081" t="str">
            <v>Due to effects of unusual market conditions, other risks could be triggered, such as: Credit, Liquidity and Operational&amp;Custody Risks.</v>
          </cell>
          <cell r="DA2081">
            <v>264444</v>
          </cell>
          <cell r="DB2081" t="str">
            <v>BM ESG BNP PARIBAS FLEXI I STRUCTURED CREDIT EUROPE IG [42926]</v>
          </cell>
          <cell r="DC2081" t="str">
            <v>EUR</v>
          </cell>
          <cell r="DD2081" t="str">
            <v>Bloomberg Pan European Floating ABS Bond (Hedged in EUR) RI</v>
          </cell>
          <cell r="DF2081" t="str">
            <v/>
          </cell>
          <cell r="DG2081" t="str">
            <v/>
          </cell>
          <cell r="DH2081" t="str">
            <v/>
          </cell>
          <cell r="DI2081" t="str">
            <v>N</v>
          </cell>
          <cell r="DL2081" t="str">
            <v/>
          </cell>
          <cell r="DM2081" t="str">
            <v/>
          </cell>
          <cell r="DN2081" t="str">
            <v/>
          </cell>
          <cell r="DP2081" t="str">
            <v/>
          </cell>
          <cell r="DQ2081" t="str">
            <v/>
          </cell>
          <cell r="DR2081" t="str">
            <v/>
          </cell>
          <cell r="DS2081" t="str">
            <v/>
          </cell>
          <cell r="DT2081" t="str">
            <v/>
          </cell>
        </row>
        <row r="2082">
          <cell r="I2082" t="str">
            <v>LU1992157104</v>
          </cell>
          <cell r="J2082" t="str">
            <v>BNP PARIBAS FLEXI I STRUCTURED CREDIT EUROPE IG [Privilege, D]</v>
          </cell>
          <cell r="K2082">
            <v>638</v>
          </cell>
          <cell r="L2082" t="str">
            <v>Distributors,  Managers, All</v>
          </cell>
          <cell r="M2082" t="str">
            <v>INVEST_LEGAL_TYPE</v>
          </cell>
          <cell r="N2082" t="str">
            <v/>
          </cell>
          <cell r="O2082">
            <v>5</v>
          </cell>
          <cell r="P2082" t="str">
            <v>Registered or dematerialized</v>
          </cell>
          <cell r="Q2082" t="str">
            <v>SHARE_FORM</v>
          </cell>
          <cell r="R2082" t="str">
            <v>EUR</v>
          </cell>
          <cell r="S2082" t="str">
            <v/>
          </cell>
          <cell r="T2082">
            <v>1</v>
          </cell>
          <cell r="U2082" t="str">
            <v>Launched</v>
          </cell>
          <cell r="V2082" t="str">
            <v>PRODUCT_STATUS</v>
          </cell>
          <cell r="W2082" t="str">
            <v/>
          </cell>
          <cell r="X2082" t="str">
            <v/>
          </cell>
          <cell r="Y2082" t="str">
            <v/>
          </cell>
          <cell r="Z2082">
            <v>620944</v>
          </cell>
          <cell r="AA2082">
            <v>0</v>
          </cell>
          <cell r="AB2082" t="str">
            <v>No Benchmark</v>
          </cell>
          <cell r="AC2082" t="str">
            <v>EUR</v>
          </cell>
          <cell r="AD2082">
            <v>200865</v>
          </cell>
          <cell r="AE2082" t="str">
            <v>BM BNP PARIBAS FLEXI I STRUCTURED CREDIT EUROPE IG [42926]</v>
          </cell>
          <cell r="AF2082" t="str">
            <v>EUR</v>
          </cell>
          <cell r="AH2082" t="str">
            <v/>
          </cell>
          <cell r="AI2082" t="str">
            <v/>
          </cell>
          <cell r="AJ2082" t="str">
            <v>PRIV</v>
          </cell>
          <cell r="AK2082" t="str">
            <v>Privilege</v>
          </cell>
          <cell r="AL2082" t="str">
            <v>SHARE_CATEGORY</v>
          </cell>
          <cell r="AM2082" t="str">
            <v>D</v>
          </cell>
          <cell r="AN2082" t="str">
            <v>Distribution</v>
          </cell>
          <cell r="AO2082" t="str">
            <v>SHARE_TYPE</v>
          </cell>
          <cell r="AP2082" t="str">
            <v/>
          </cell>
          <cell r="AQ2082" t="str">
            <v>Y</v>
          </cell>
          <cell r="AR2082" t="str">
            <v>Annually</v>
          </cell>
          <cell r="AS2082" t="str">
            <v>DIVIDEND_FREQUENCY</v>
          </cell>
          <cell r="AT2082" t="str">
            <v>N</v>
          </cell>
          <cell r="AU2082">
            <v>20190521</v>
          </cell>
          <cell r="AV2082">
            <v>20190520</v>
          </cell>
          <cell r="AW2082">
            <v>20190620</v>
          </cell>
          <cell r="AX2082">
            <v>20190620</v>
          </cell>
          <cell r="BB2082" t="str">
            <v>Y</v>
          </cell>
          <cell r="BC2082" t="str">
            <v>Yes</v>
          </cell>
          <cell r="BD2082" t="str">
            <v>DICI_KIID</v>
          </cell>
          <cell r="BE2082" t="str">
            <v/>
          </cell>
          <cell r="BF2082" t="str">
            <v/>
          </cell>
          <cell r="BG2082" t="str">
            <v/>
          </cell>
          <cell r="BH2082" t="str">
            <v/>
          </cell>
          <cell r="BI2082" t="str">
            <v>Y</v>
          </cell>
          <cell r="BJ2082" t="str">
            <v>0.001</v>
          </cell>
          <cell r="BK2082" t="str">
            <v>Y</v>
          </cell>
          <cell r="BL2082" t="str">
            <v>0.01</v>
          </cell>
          <cell r="BM2082">
            <v>71</v>
          </cell>
          <cell r="BN20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82" t="str">
            <v>RISK_NARRATIVE</v>
          </cell>
          <cell r="BP2082">
            <v>3</v>
          </cell>
          <cell r="BQ2082" t="str">
            <v/>
          </cell>
          <cell r="BS2082" t="str">
            <v/>
          </cell>
          <cell r="BT2082" t="str">
            <v/>
          </cell>
          <cell r="BU2082" t="str">
            <v>Y</v>
          </cell>
          <cell r="BV2082" t="str">
            <v/>
          </cell>
          <cell r="BW2082" t="str">
            <v/>
          </cell>
          <cell r="BX2082" t="str">
            <v>BNP IP-LU</v>
          </cell>
          <cell r="BY2082" t="str">
            <v>BNP IP-LU</v>
          </cell>
          <cell r="BZ2082" t="str">
            <v>LIBRARY_FUNDSQUARE</v>
          </cell>
          <cell r="CA2082">
            <v>2.15</v>
          </cell>
          <cell r="CB2082">
            <v>2</v>
          </cell>
          <cell r="CC2082">
            <v>20230415</v>
          </cell>
          <cell r="CD2082">
            <v>2.0699999999999998</v>
          </cell>
          <cell r="CE2082">
            <v>2</v>
          </cell>
          <cell r="CF2082">
            <v>1</v>
          </cell>
          <cell r="CH2082" t="str">
            <v/>
          </cell>
          <cell r="CI2082" t="str">
            <v/>
          </cell>
          <cell r="CJ2082" t="str">
            <v/>
          </cell>
          <cell r="CK2082" t="str">
            <v/>
          </cell>
          <cell r="CL2082" t="str">
            <v/>
          </cell>
          <cell r="CM2082" t="str">
            <v>No Benchmark</v>
          </cell>
          <cell r="CN2082" t="str">
            <v>100% Cash Index Euribor 3 Months [+150 bp] (EUR) RI</v>
          </cell>
          <cell r="CO2082" t="str">
            <v/>
          </cell>
          <cell r="CP2082">
            <v>205249</v>
          </cell>
          <cell r="CQ2082" t="str">
            <v>BM BNP PARIBAS FLEXI I STRUCTURED CREDIT EUROPE IG [42926]</v>
          </cell>
          <cell r="CR2082" t="str">
            <v>EUR</v>
          </cell>
          <cell r="CS2082" t="str">
            <v>33% United States SOFR Secured Overnight Financing Rate Compounded (USD) RI + 34% Cash Index SGD SIBOR 3 month (SGD) RI + 33% Cash Index Euribor 3 Months [+150 bp] (EUR) RI</v>
          </cell>
          <cell r="CT2082">
            <v>1</v>
          </cell>
          <cell r="CU2082" t="str">
            <v>CAT 2</v>
          </cell>
          <cell r="CV2082" t="str">
            <v>PRIIPS_CATEGORY</v>
          </cell>
          <cell r="CW2082">
            <v>2.0699999999999998</v>
          </cell>
          <cell r="CZ2082" t="str">
            <v>Due to effects of unusual market conditions, other risks could be triggered, such as: Credit, Liquidity and Operational&amp;Custody Risks.</v>
          </cell>
          <cell r="DA2082">
            <v>264444</v>
          </cell>
          <cell r="DB2082" t="str">
            <v>BM ESG BNP PARIBAS FLEXI I STRUCTURED CREDIT EUROPE IG [42926]</v>
          </cell>
          <cell r="DC2082" t="str">
            <v>EUR</v>
          </cell>
          <cell r="DD2082" t="str">
            <v>Bloomberg Pan European Floating ABS Bond (Hedged in EUR) RI</v>
          </cell>
          <cell r="DF2082" t="str">
            <v/>
          </cell>
          <cell r="DG2082" t="str">
            <v/>
          </cell>
          <cell r="DH2082" t="str">
            <v/>
          </cell>
          <cell r="DI2082" t="str">
            <v>N</v>
          </cell>
          <cell r="DL2082" t="str">
            <v/>
          </cell>
          <cell r="DM2082" t="str">
            <v/>
          </cell>
          <cell r="DN2082" t="str">
            <v/>
          </cell>
          <cell r="DP2082" t="str">
            <v/>
          </cell>
          <cell r="DQ2082" t="str">
            <v/>
          </cell>
          <cell r="DR2082" t="str">
            <v/>
          </cell>
          <cell r="DS2082" t="str">
            <v/>
          </cell>
          <cell r="DT2082" t="str">
            <v/>
          </cell>
        </row>
        <row r="2083">
          <cell r="I2083" t="str">
            <v>LU1992157443</v>
          </cell>
          <cell r="J2083" t="str">
            <v>BNP PARIBAS FLEXI I STRUCTURED CREDIT EUROPE IG [X, D]</v>
          </cell>
          <cell r="K2083">
            <v>632</v>
          </cell>
          <cell r="L2083" t="str">
            <v>Authorised Investors</v>
          </cell>
          <cell r="M2083" t="str">
            <v>INVEST_LEGAL_TYPE</v>
          </cell>
          <cell r="N2083" t="str">
            <v/>
          </cell>
          <cell r="O2083">
            <v>2</v>
          </cell>
          <cell r="P2083" t="str">
            <v>Registered</v>
          </cell>
          <cell r="Q2083" t="str">
            <v>SHARE_FORM</v>
          </cell>
          <cell r="R2083" t="str">
            <v>EUR</v>
          </cell>
          <cell r="S2083" t="str">
            <v/>
          </cell>
          <cell r="T2083">
            <v>1</v>
          </cell>
          <cell r="U2083" t="str">
            <v>Launched</v>
          </cell>
          <cell r="V2083" t="str">
            <v>PRODUCT_STATUS</v>
          </cell>
          <cell r="W2083" t="str">
            <v/>
          </cell>
          <cell r="X2083" t="str">
            <v/>
          </cell>
          <cell r="Y2083" t="str">
            <v/>
          </cell>
          <cell r="Z2083">
            <v>620944</v>
          </cell>
          <cell r="AA2083">
            <v>0</v>
          </cell>
          <cell r="AB2083" t="str">
            <v>No Benchmark</v>
          </cell>
          <cell r="AC2083" t="str">
            <v>EUR</v>
          </cell>
          <cell r="AD2083">
            <v>200865</v>
          </cell>
          <cell r="AE2083" t="str">
            <v>BM BNP PARIBAS FLEXI I STRUCTURED CREDIT EUROPE IG [42926]</v>
          </cell>
          <cell r="AF2083" t="str">
            <v>EUR</v>
          </cell>
          <cell r="AH2083" t="str">
            <v/>
          </cell>
          <cell r="AI2083" t="str">
            <v/>
          </cell>
          <cell r="AJ2083" t="str">
            <v>X</v>
          </cell>
          <cell r="AK2083" t="str">
            <v>X</v>
          </cell>
          <cell r="AL2083" t="str">
            <v>SHARE_CATEGORY</v>
          </cell>
          <cell r="AM2083" t="str">
            <v>D</v>
          </cell>
          <cell r="AN2083" t="str">
            <v>Distribution</v>
          </cell>
          <cell r="AO2083" t="str">
            <v>SHARE_TYPE</v>
          </cell>
          <cell r="AP2083" t="str">
            <v/>
          </cell>
          <cell r="AQ2083" t="str">
            <v>Y</v>
          </cell>
          <cell r="AR2083" t="str">
            <v>Annually</v>
          </cell>
          <cell r="AS2083" t="str">
            <v>DIVIDEND_FREQUENCY</v>
          </cell>
          <cell r="AT2083" t="str">
            <v>N</v>
          </cell>
          <cell r="AU2083">
            <v>20190521</v>
          </cell>
          <cell r="AV2083">
            <v>20190520</v>
          </cell>
          <cell r="AW2083">
            <v>20190718</v>
          </cell>
          <cell r="AX2083">
            <v>20190718</v>
          </cell>
          <cell r="BB2083" t="str">
            <v>Y</v>
          </cell>
          <cell r="BC2083" t="str">
            <v>Yes</v>
          </cell>
          <cell r="BD2083" t="str">
            <v>DICI_KIID</v>
          </cell>
          <cell r="BE2083" t="str">
            <v/>
          </cell>
          <cell r="BF2083" t="str">
            <v/>
          </cell>
          <cell r="BG2083" t="str">
            <v/>
          </cell>
          <cell r="BH2083" t="str">
            <v/>
          </cell>
          <cell r="BI2083" t="str">
            <v>Y</v>
          </cell>
          <cell r="BJ2083" t="str">
            <v>0.001</v>
          </cell>
          <cell r="BK2083" t="str">
            <v>Y</v>
          </cell>
          <cell r="BL2083" t="str">
            <v>0.01</v>
          </cell>
          <cell r="BM2083">
            <v>71</v>
          </cell>
          <cell r="BN20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83" t="str">
            <v>RISK_NARRATIVE</v>
          </cell>
          <cell r="BP2083">
            <v>3</v>
          </cell>
          <cell r="BQ2083" t="str">
            <v/>
          </cell>
          <cell r="BS2083" t="str">
            <v/>
          </cell>
          <cell r="BT2083" t="str">
            <v/>
          </cell>
          <cell r="BU2083" t="str">
            <v>Y</v>
          </cell>
          <cell r="BV2083" t="str">
            <v/>
          </cell>
          <cell r="BW2083" t="str">
            <v/>
          </cell>
          <cell r="BX2083" t="str">
            <v>BNP IP-LU</v>
          </cell>
          <cell r="BY2083" t="str">
            <v>BNP IP-LU</v>
          </cell>
          <cell r="BZ2083" t="str">
            <v>LIBRARY_FUNDSQUARE</v>
          </cell>
          <cell r="CA2083">
            <v>2.15</v>
          </cell>
          <cell r="CB2083">
            <v>2</v>
          </cell>
          <cell r="CC2083">
            <v>20230415</v>
          </cell>
          <cell r="CD2083">
            <v>2.0699999999999998</v>
          </cell>
          <cell r="CE2083">
            <v>2</v>
          </cell>
          <cell r="CF2083">
            <v>1</v>
          </cell>
          <cell r="CH2083" t="str">
            <v/>
          </cell>
          <cell r="CI2083" t="str">
            <v/>
          </cell>
          <cell r="CJ2083" t="str">
            <v/>
          </cell>
          <cell r="CK2083" t="str">
            <v/>
          </cell>
          <cell r="CL2083" t="str">
            <v/>
          </cell>
          <cell r="CM2083" t="str">
            <v>No Benchmark</v>
          </cell>
          <cell r="CN2083" t="str">
            <v>100% Cash Index Euribor 3 Months [+150 bp] (EUR) RI</v>
          </cell>
          <cell r="CO2083" t="str">
            <v/>
          </cell>
          <cell r="CP2083">
            <v>205249</v>
          </cell>
          <cell r="CQ2083" t="str">
            <v>BM BNP PARIBAS FLEXI I STRUCTURED CREDIT EUROPE IG [42926]</v>
          </cell>
          <cell r="CR2083" t="str">
            <v>EUR</v>
          </cell>
          <cell r="CS2083" t="str">
            <v>33% United States SOFR Secured Overnight Financing Rate Compounded (USD) RI + 34% Cash Index SGD SIBOR 3 month (SGD) RI + 33% Cash Index Euribor 3 Months [+150 bp] (EUR) RI</v>
          </cell>
          <cell r="CT2083">
            <v>1</v>
          </cell>
          <cell r="CU2083" t="str">
            <v>CAT 2</v>
          </cell>
          <cell r="CV2083" t="str">
            <v>PRIIPS_CATEGORY</v>
          </cell>
          <cell r="CW2083">
            <v>2.0699999999999998</v>
          </cell>
          <cell r="CZ2083" t="str">
            <v>Due to effects of unusual market conditions, other risks could be triggered, such as: Credit, Liquidity and Operational&amp;Custody Risks.</v>
          </cell>
          <cell r="DA2083">
            <v>264444</v>
          </cell>
          <cell r="DB2083" t="str">
            <v>BM ESG BNP PARIBAS FLEXI I STRUCTURED CREDIT EUROPE IG [42926]</v>
          </cell>
          <cell r="DC2083" t="str">
            <v>EUR</v>
          </cell>
          <cell r="DD2083" t="str">
            <v>Bloomberg Pan European Floating ABS Bond (Hedged in EUR) RI</v>
          </cell>
          <cell r="DF2083" t="str">
            <v/>
          </cell>
          <cell r="DG2083" t="str">
            <v/>
          </cell>
          <cell r="DH2083" t="str">
            <v/>
          </cell>
          <cell r="DI2083" t="str">
            <v>N</v>
          </cell>
          <cell r="DL2083" t="str">
            <v/>
          </cell>
          <cell r="DM2083" t="str">
            <v/>
          </cell>
          <cell r="DN2083" t="str">
            <v/>
          </cell>
          <cell r="DP2083" t="str">
            <v/>
          </cell>
          <cell r="DQ2083" t="str">
            <v/>
          </cell>
          <cell r="DR2083" t="str">
            <v/>
          </cell>
          <cell r="DS2083" t="str">
            <v/>
          </cell>
          <cell r="DT2083" t="str">
            <v/>
          </cell>
        </row>
        <row r="2084">
          <cell r="I2084" t="str">
            <v>LU1815417412</v>
          </cell>
          <cell r="J2084" t="str">
            <v>BNP PARIBAS FLEXI I STRUCTURED CREDIT EUROPE IG [X, C]</v>
          </cell>
          <cell r="K2084">
            <v>632</v>
          </cell>
          <cell r="L2084" t="str">
            <v>Authorised Investors</v>
          </cell>
          <cell r="M2084" t="str">
            <v>INVEST_LEGAL_TYPE</v>
          </cell>
          <cell r="N2084" t="str">
            <v/>
          </cell>
          <cell r="O2084">
            <v>2</v>
          </cell>
          <cell r="P2084" t="str">
            <v>Registered</v>
          </cell>
          <cell r="Q2084" t="str">
            <v>SHARE_FORM</v>
          </cell>
          <cell r="R2084" t="str">
            <v>EUR</v>
          </cell>
          <cell r="S2084" t="str">
            <v/>
          </cell>
          <cell r="T2084">
            <v>1</v>
          </cell>
          <cell r="U2084" t="str">
            <v>Launched</v>
          </cell>
          <cell r="V2084" t="str">
            <v>PRODUCT_STATUS</v>
          </cell>
          <cell r="W2084" t="str">
            <v/>
          </cell>
          <cell r="X2084" t="str">
            <v/>
          </cell>
          <cell r="Y2084" t="str">
            <v/>
          </cell>
          <cell r="Z2084">
            <v>620944</v>
          </cell>
          <cell r="AA2084">
            <v>0</v>
          </cell>
          <cell r="AB2084" t="str">
            <v>No Benchmark</v>
          </cell>
          <cell r="AC2084" t="str">
            <v>EUR</v>
          </cell>
          <cell r="AD2084">
            <v>200865</v>
          </cell>
          <cell r="AE2084" t="str">
            <v>BM BNP PARIBAS FLEXI I STRUCTURED CREDIT EUROPE IG [42926]</v>
          </cell>
          <cell r="AF2084" t="str">
            <v>EUR</v>
          </cell>
          <cell r="AH2084" t="str">
            <v/>
          </cell>
          <cell r="AI2084" t="str">
            <v/>
          </cell>
          <cell r="AJ2084" t="str">
            <v>X</v>
          </cell>
          <cell r="AK2084" t="str">
            <v>X</v>
          </cell>
          <cell r="AL2084" t="str">
            <v>SHARE_CATEGORY</v>
          </cell>
          <cell r="AM2084" t="str">
            <v>C</v>
          </cell>
          <cell r="AN2084" t="str">
            <v>Capitalisation</v>
          </cell>
          <cell r="AO2084" t="str">
            <v>SHARE_TYPE</v>
          </cell>
          <cell r="AP2084" t="str">
            <v/>
          </cell>
          <cell r="AQ2084" t="str">
            <v/>
          </cell>
          <cell r="AR2084" t="str">
            <v/>
          </cell>
          <cell r="AS2084" t="str">
            <v/>
          </cell>
          <cell r="AT2084" t="str">
            <v>N</v>
          </cell>
          <cell r="AU2084">
            <v>20180808</v>
          </cell>
          <cell r="AV2084">
            <v>20180808</v>
          </cell>
          <cell r="AW2084">
            <v>20190125</v>
          </cell>
          <cell r="AX2084">
            <v>20190125</v>
          </cell>
          <cell r="BB2084" t="str">
            <v>Y</v>
          </cell>
          <cell r="BC2084" t="str">
            <v>Yes</v>
          </cell>
          <cell r="BD2084" t="str">
            <v>DICI_KIID</v>
          </cell>
          <cell r="BE2084" t="str">
            <v/>
          </cell>
          <cell r="BF2084" t="str">
            <v/>
          </cell>
          <cell r="BG2084" t="str">
            <v/>
          </cell>
          <cell r="BH2084" t="str">
            <v/>
          </cell>
          <cell r="BI2084" t="str">
            <v>Y</v>
          </cell>
          <cell r="BJ2084" t="str">
            <v>0.001</v>
          </cell>
          <cell r="BK2084" t="str">
            <v>Y</v>
          </cell>
          <cell r="BL2084" t="str">
            <v>0.01</v>
          </cell>
          <cell r="BM2084">
            <v>71</v>
          </cell>
          <cell r="BN20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84" t="str">
            <v>RISK_NARRATIVE</v>
          </cell>
          <cell r="BP2084">
            <v>3</v>
          </cell>
          <cell r="BQ2084" t="str">
            <v/>
          </cell>
          <cell r="BS2084" t="str">
            <v/>
          </cell>
          <cell r="BT2084" t="str">
            <v/>
          </cell>
          <cell r="BU2084" t="str">
            <v>Y</v>
          </cell>
          <cell r="BV2084" t="str">
            <v/>
          </cell>
          <cell r="BW2084" t="str">
            <v/>
          </cell>
          <cell r="BX2084" t="str">
            <v>BNP IP-LU</v>
          </cell>
          <cell r="BY2084" t="str">
            <v>BNP IP-LU</v>
          </cell>
          <cell r="BZ2084" t="str">
            <v>LIBRARY_FUNDSQUARE</v>
          </cell>
          <cell r="CA2084">
            <v>2.15</v>
          </cell>
          <cell r="CB2084">
            <v>2</v>
          </cell>
          <cell r="CC2084">
            <v>20230415</v>
          </cell>
          <cell r="CD2084">
            <v>2.0699999999999998</v>
          </cell>
          <cell r="CE2084">
            <v>2</v>
          </cell>
          <cell r="CF2084">
            <v>1</v>
          </cell>
          <cell r="CH2084" t="str">
            <v/>
          </cell>
          <cell r="CI2084" t="str">
            <v/>
          </cell>
          <cell r="CJ2084" t="str">
            <v/>
          </cell>
          <cell r="CK2084" t="str">
            <v/>
          </cell>
          <cell r="CL2084" t="str">
            <v/>
          </cell>
          <cell r="CM2084" t="str">
            <v>No Benchmark</v>
          </cell>
          <cell r="CN2084" t="str">
            <v>100% Cash Index Euribor 3 Months [+150 bp] (EUR) RI</v>
          </cell>
          <cell r="CO2084" t="str">
            <v/>
          </cell>
          <cell r="CP2084">
            <v>205249</v>
          </cell>
          <cell r="CQ2084" t="str">
            <v>BM BNP PARIBAS FLEXI I STRUCTURED CREDIT EUROPE IG [42926]</v>
          </cell>
          <cell r="CR2084" t="str">
            <v>EUR</v>
          </cell>
          <cell r="CS2084" t="str">
            <v>33% United States SOFR Secured Overnight Financing Rate Compounded (USD) RI + 34% Cash Index SGD SIBOR 3 month (SGD) RI + 33% Cash Index Euribor 3 Months [+150 bp] (EUR) RI</v>
          </cell>
          <cell r="CT2084">
            <v>1</v>
          </cell>
          <cell r="CU2084" t="str">
            <v>CAT 2</v>
          </cell>
          <cell r="CV2084" t="str">
            <v>PRIIPS_CATEGORY</v>
          </cell>
          <cell r="CW2084">
            <v>2.0699999999999998</v>
          </cell>
          <cell r="CZ2084" t="str">
            <v>Due to effects of unusual market conditions, other risks could be triggered, such as: Credit, Liquidity and Operational&amp;Custody Risks.</v>
          </cell>
          <cell r="DA2084">
            <v>264444</v>
          </cell>
          <cell r="DB2084" t="str">
            <v>BM ESG BNP PARIBAS FLEXI I STRUCTURED CREDIT EUROPE IG [42926]</v>
          </cell>
          <cell r="DC2084" t="str">
            <v>EUR</v>
          </cell>
          <cell r="DD2084" t="str">
            <v>Bloomberg Pan European Floating ABS Bond (Hedged in EUR) RI</v>
          </cell>
          <cell r="DF2084" t="str">
            <v/>
          </cell>
          <cell r="DG2084" t="str">
            <v/>
          </cell>
          <cell r="DH2084" t="str">
            <v/>
          </cell>
          <cell r="DI2084" t="str">
            <v>N</v>
          </cell>
          <cell r="DL2084" t="str">
            <v/>
          </cell>
          <cell r="DM2084" t="str">
            <v/>
          </cell>
          <cell r="DN2084" t="str">
            <v/>
          </cell>
          <cell r="DP2084" t="str">
            <v/>
          </cell>
          <cell r="DQ2084" t="str">
            <v/>
          </cell>
          <cell r="DR2084" t="str">
            <v/>
          </cell>
          <cell r="DS2084" t="str">
            <v/>
          </cell>
          <cell r="DT2084" t="str">
            <v/>
          </cell>
        </row>
        <row r="2085">
          <cell r="I2085" t="str">
            <v>BE0935091117</v>
          </cell>
          <cell r="J2085" t="str">
            <v>POST-FIX FUND POST-MULTIFIX CONTROL 2 [Classic, C]</v>
          </cell>
          <cell r="K2085">
            <v>929</v>
          </cell>
          <cell r="L2085" t="str">
            <v>Retail</v>
          </cell>
          <cell r="M2085" t="str">
            <v>INVEST_LEGAL_TYPE</v>
          </cell>
          <cell r="N2085" t="str">
            <v/>
          </cell>
          <cell r="O2085">
            <v>2</v>
          </cell>
          <cell r="P2085" t="str">
            <v>Registered</v>
          </cell>
          <cell r="Q2085" t="str">
            <v>SHARE_FORM</v>
          </cell>
          <cell r="R2085" t="str">
            <v>EUR</v>
          </cell>
          <cell r="S2085" t="str">
            <v>Y</v>
          </cell>
          <cell r="T2085">
            <v>2</v>
          </cell>
          <cell r="U2085" t="str">
            <v>Closed</v>
          </cell>
          <cell r="V2085" t="str">
            <v>PRODUCT_STATUS</v>
          </cell>
          <cell r="W2085" t="str">
            <v/>
          </cell>
          <cell r="X2085" t="str">
            <v/>
          </cell>
          <cell r="Y2085" t="str">
            <v/>
          </cell>
          <cell r="Z2085">
            <v>162092</v>
          </cell>
          <cell r="AA2085">
            <v>0</v>
          </cell>
          <cell r="AB2085" t="str">
            <v>No Benchmark</v>
          </cell>
          <cell r="AC2085" t="str">
            <v>EUR</v>
          </cell>
          <cell r="AE2085" t="str">
            <v/>
          </cell>
          <cell r="AF2085" t="str">
            <v/>
          </cell>
          <cell r="AH2085" t="str">
            <v/>
          </cell>
          <cell r="AI2085" t="str">
            <v/>
          </cell>
          <cell r="AJ2085" t="str">
            <v>CLAS</v>
          </cell>
          <cell r="AK2085" t="str">
            <v>Classic</v>
          </cell>
          <cell r="AL2085" t="str">
            <v>SHARE_CATEGORY</v>
          </cell>
          <cell r="AM2085" t="str">
            <v>C</v>
          </cell>
          <cell r="AN2085" t="str">
            <v>Capitalisation</v>
          </cell>
          <cell r="AO2085" t="str">
            <v>SHARE_TYPE</v>
          </cell>
          <cell r="AP2085" t="str">
            <v>Y</v>
          </cell>
          <cell r="AQ2085" t="str">
            <v/>
          </cell>
          <cell r="AR2085" t="str">
            <v/>
          </cell>
          <cell r="AS2085" t="str">
            <v/>
          </cell>
          <cell r="AT2085" t="str">
            <v>N</v>
          </cell>
          <cell r="AV2085">
            <v>20100916</v>
          </cell>
          <cell r="AW2085">
            <v>20100916</v>
          </cell>
          <cell r="AX2085">
            <v>20100916</v>
          </cell>
          <cell r="AY2085">
            <v>20170301</v>
          </cell>
          <cell r="AZ2085">
            <v>20170301</v>
          </cell>
          <cell r="BA2085">
            <v>20170223</v>
          </cell>
          <cell r="BB2085" t="str">
            <v>N</v>
          </cell>
          <cell r="BC2085" t="str">
            <v>No</v>
          </cell>
          <cell r="BD2085" t="str">
            <v>DICI_KIID</v>
          </cell>
          <cell r="BE2085" t="str">
            <v/>
          </cell>
          <cell r="BF2085" t="str">
            <v/>
          </cell>
          <cell r="BG2085" t="str">
            <v/>
          </cell>
          <cell r="BH2085" t="str">
            <v/>
          </cell>
          <cell r="BI2085" t="str">
            <v>N</v>
          </cell>
          <cell r="BJ2085" t="str">
            <v/>
          </cell>
          <cell r="BK2085" t="str">
            <v/>
          </cell>
          <cell r="BL2085" t="str">
            <v/>
          </cell>
          <cell r="BN2085" t="str">
            <v/>
          </cell>
          <cell r="BO2085" t="str">
            <v/>
          </cell>
          <cell r="BP2085">
            <v>2</v>
          </cell>
          <cell r="BQ2085" t="str">
            <v/>
          </cell>
          <cell r="BS2085" t="str">
            <v/>
          </cell>
          <cell r="BT2085" t="str">
            <v/>
          </cell>
          <cell r="BU2085" t="str">
            <v>Y</v>
          </cell>
          <cell r="BV2085" t="str">
            <v/>
          </cell>
          <cell r="BW2085" t="str">
            <v/>
          </cell>
          <cell r="BX2085" t="str">
            <v>NEANT</v>
          </cell>
          <cell r="BY2085" t="str">
            <v>NEANT</v>
          </cell>
          <cell r="BZ2085" t="str">
            <v>LIBRARY_FUNDSQUARE</v>
          </cell>
          <cell r="CH2085" t="str">
            <v/>
          </cell>
          <cell r="CI2085" t="str">
            <v/>
          </cell>
          <cell r="CJ2085" t="str">
            <v/>
          </cell>
          <cell r="CK2085" t="str">
            <v/>
          </cell>
          <cell r="CL2085" t="str">
            <v/>
          </cell>
          <cell r="CM2085" t="str">
            <v/>
          </cell>
          <cell r="CN2085" t="str">
            <v/>
          </cell>
          <cell r="CO2085" t="str">
            <v/>
          </cell>
          <cell r="CQ2085" t="str">
            <v/>
          </cell>
          <cell r="CR2085" t="str">
            <v/>
          </cell>
          <cell r="CS2085" t="str">
            <v/>
          </cell>
          <cell r="CU2085" t="str">
            <v/>
          </cell>
          <cell r="CV2085" t="str">
            <v/>
          </cell>
          <cell r="CZ2085" t="str">
            <v/>
          </cell>
          <cell r="DB2085" t="str">
            <v/>
          </cell>
          <cell r="DC2085" t="str">
            <v/>
          </cell>
          <cell r="DD2085" t="str">
            <v/>
          </cell>
          <cell r="DF2085" t="str">
            <v/>
          </cell>
          <cell r="DG2085" t="str">
            <v/>
          </cell>
          <cell r="DH2085" t="str">
            <v/>
          </cell>
          <cell r="DI2085" t="str">
            <v/>
          </cell>
          <cell r="DL2085" t="str">
            <v/>
          </cell>
          <cell r="DM2085" t="str">
            <v/>
          </cell>
          <cell r="DN2085" t="str">
            <v/>
          </cell>
          <cell r="DP2085" t="str">
            <v/>
          </cell>
          <cell r="DQ2085" t="str">
            <v/>
          </cell>
          <cell r="DR2085" t="str">
            <v/>
          </cell>
          <cell r="DS2085" t="str">
            <v/>
          </cell>
          <cell r="DT2085" t="str">
            <v/>
          </cell>
        </row>
        <row r="2086">
          <cell r="I2086" t="str">
            <v>LU0347703877</v>
          </cell>
          <cell r="J2086" t="str">
            <v>PARVEST MULTI-STRATEGY MEDIUM VOL (USD) [N, C]</v>
          </cell>
          <cell r="K2086">
            <v>631</v>
          </cell>
          <cell r="L2086" t="str">
            <v>All</v>
          </cell>
          <cell r="M2086" t="str">
            <v>INVEST_LEGAL_TYPE</v>
          </cell>
          <cell r="N2086" t="str">
            <v/>
          </cell>
          <cell r="O2086">
            <v>3</v>
          </cell>
          <cell r="P2086" t="str">
            <v>Registered or Bearer</v>
          </cell>
          <cell r="Q2086" t="str">
            <v>SHARE_FORM</v>
          </cell>
          <cell r="R2086" t="str">
            <v>USD</v>
          </cell>
          <cell r="S2086" t="str">
            <v>N</v>
          </cell>
          <cell r="T2086">
            <v>2</v>
          </cell>
          <cell r="U2086" t="str">
            <v>Closed</v>
          </cell>
          <cell r="V2086" t="str">
            <v>PRODUCT_STATUS</v>
          </cell>
          <cell r="W2086" t="str">
            <v/>
          </cell>
          <cell r="X2086" t="str">
            <v/>
          </cell>
          <cell r="Y2086" t="str">
            <v/>
          </cell>
          <cell r="Z2086">
            <v>580983</v>
          </cell>
          <cell r="AB2086" t="str">
            <v/>
          </cell>
          <cell r="AC2086" t="str">
            <v/>
          </cell>
          <cell r="AE2086" t="str">
            <v/>
          </cell>
          <cell r="AF2086" t="str">
            <v/>
          </cell>
          <cell r="AH2086" t="str">
            <v/>
          </cell>
          <cell r="AI2086" t="str">
            <v/>
          </cell>
          <cell r="AJ2086" t="str">
            <v>N</v>
          </cell>
          <cell r="AK2086" t="str">
            <v>N</v>
          </cell>
          <cell r="AL2086" t="str">
            <v>SHARE_CATEGORY</v>
          </cell>
          <cell r="AM2086" t="str">
            <v>C</v>
          </cell>
          <cell r="AN2086" t="str">
            <v>Capitalisation</v>
          </cell>
          <cell r="AO2086" t="str">
            <v>SHARE_TYPE</v>
          </cell>
          <cell r="AP2086" t="str">
            <v>Y</v>
          </cell>
          <cell r="AQ2086" t="str">
            <v/>
          </cell>
          <cell r="AR2086" t="str">
            <v/>
          </cell>
          <cell r="AS2086" t="str">
            <v/>
          </cell>
          <cell r="AT2086" t="str">
            <v>N</v>
          </cell>
          <cell r="AV2086">
            <v>20121223</v>
          </cell>
          <cell r="AW2086">
            <v>20121123</v>
          </cell>
          <cell r="AX2086">
            <v>20121123</v>
          </cell>
          <cell r="AY2086">
            <v>20160401</v>
          </cell>
          <cell r="BA2086">
            <v>20160401</v>
          </cell>
          <cell r="BB2086" t="str">
            <v>Y</v>
          </cell>
          <cell r="BC2086" t="str">
            <v>Yes</v>
          </cell>
          <cell r="BD2086" t="str">
            <v>DICI_KIID</v>
          </cell>
          <cell r="BE2086" t="str">
            <v/>
          </cell>
          <cell r="BF2086" t="str">
            <v/>
          </cell>
          <cell r="BG2086" t="str">
            <v/>
          </cell>
          <cell r="BH2086" t="str">
            <v/>
          </cell>
          <cell r="BI2086" t="str">
            <v>Y</v>
          </cell>
          <cell r="BJ2086" t="str">
            <v>0.001</v>
          </cell>
          <cell r="BK2086" t="str">
            <v>Y</v>
          </cell>
          <cell r="BL2086" t="str">
            <v>0.01</v>
          </cell>
          <cell r="BM2086">
            <v>55</v>
          </cell>
          <cell r="BN2086" t="str">
            <v>The risk category is justified by the active investment in different asset classes while seeking to maintain the risk profile between predefined boundaries.</v>
          </cell>
          <cell r="BO2086" t="str">
            <v>RISK_NARRATIVE</v>
          </cell>
          <cell r="BP2086">
            <v>3</v>
          </cell>
          <cell r="BQ2086" t="str">
            <v/>
          </cell>
          <cell r="BS2086" t="str">
            <v/>
          </cell>
          <cell r="BT2086" t="str">
            <v/>
          </cell>
          <cell r="BU2086" t="str">
            <v>Y</v>
          </cell>
          <cell r="BV2086" t="str">
            <v/>
          </cell>
          <cell r="BW2086" t="str">
            <v/>
          </cell>
          <cell r="BX2086" t="str">
            <v>BNP IP-LU</v>
          </cell>
          <cell r="BY2086" t="str">
            <v>BNP IP-LU</v>
          </cell>
          <cell r="BZ2086" t="str">
            <v>LIBRARY_FUNDSQUARE</v>
          </cell>
          <cell r="CH2086" t="str">
            <v/>
          </cell>
          <cell r="CI2086" t="str">
            <v/>
          </cell>
          <cell r="CJ2086" t="str">
            <v/>
          </cell>
          <cell r="CK2086" t="str">
            <v/>
          </cell>
          <cell r="CL2086" t="str">
            <v/>
          </cell>
          <cell r="CM2086" t="str">
            <v/>
          </cell>
          <cell r="CN2086" t="str">
            <v/>
          </cell>
          <cell r="CO2086" t="str">
            <v/>
          </cell>
          <cell r="CQ2086" t="str">
            <v/>
          </cell>
          <cell r="CR2086" t="str">
            <v/>
          </cell>
          <cell r="CS2086" t="str">
            <v/>
          </cell>
          <cell r="CU2086" t="str">
            <v/>
          </cell>
          <cell r="CV2086" t="str">
            <v/>
          </cell>
          <cell r="CZ2086" t="str">
            <v/>
          </cell>
          <cell r="DB2086" t="str">
            <v/>
          </cell>
          <cell r="DC2086" t="str">
            <v/>
          </cell>
          <cell r="DD2086" t="str">
            <v/>
          </cell>
          <cell r="DF2086" t="str">
            <v/>
          </cell>
          <cell r="DG2086" t="str">
            <v/>
          </cell>
          <cell r="DH2086" t="str">
            <v/>
          </cell>
          <cell r="DI2086" t="str">
            <v/>
          </cell>
          <cell r="DL2086" t="str">
            <v/>
          </cell>
          <cell r="DM2086" t="str">
            <v/>
          </cell>
          <cell r="DN2086" t="str">
            <v/>
          </cell>
          <cell r="DP2086" t="str">
            <v/>
          </cell>
          <cell r="DQ2086" t="str">
            <v/>
          </cell>
          <cell r="DR2086" t="str">
            <v/>
          </cell>
          <cell r="DS2086" t="str">
            <v/>
          </cell>
          <cell r="DT2086" t="str">
            <v/>
          </cell>
        </row>
        <row r="2087">
          <cell r="I2087" t="str">
            <v>LU0347703448</v>
          </cell>
          <cell r="J2087" t="str">
            <v>PARVEST MULTI-STRATEGY MEDIUM VOL (USD) [I, C]</v>
          </cell>
          <cell r="K2087">
            <v>991</v>
          </cell>
          <cell r="L2087" t="str">
            <v>Institutionnal clients and UCI</v>
          </cell>
          <cell r="M2087" t="str">
            <v>INVEST_LEGAL_TYPE</v>
          </cell>
          <cell r="N2087" t="str">
            <v/>
          </cell>
          <cell r="O2087">
            <v>3</v>
          </cell>
          <cell r="P2087" t="str">
            <v>Registered or Bearer</v>
          </cell>
          <cell r="Q2087" t="str">
            <v>SHARE_FORM</v>
          </cell>
          <cell r="R2087" t="str">
            <v>USD</v>
          </cell>
          <cell r="S2087" t="str">
            <v>N</v>
          </cell>
          <cell r="T2087">
            <v>2</v>
          </cell>
          <cell r="U2087" t="str">
            <v>Closed</v>
          </cell>
          <cell r="V2087" t="str">
            <v>PRODUCT_STATUS</v>
          </cell>
          <cell r="W2087" t="str">
            <v/>
          </cell>
          <cell r="X2087" t="str">
            <v/>
          </cell>
          <cell r="Y2087" t="str">
            <v/>
          </cell>
          <cell r="Z2087">
            <v>580983</v>
          </cell>
          <cell r="AB2087" t="str">
            <v/>
          </cell>
          <cell r="AC2087" t="str">
            <v/>
          </cell>
          <cell r="AE2087" t="str">
            <v/>
          </cell>
          <cell r="AF2087" t="str">
            <v/>
          </cell>
          <cell r="AH2087" t="str">
            <v/>
          </cell>
          <cell r="AI2087" t="str">
            <v/>
          </cell>
          <cell r="AJ2087" t="str">
            <v>CASH</v>
          </cell>
          <cell r="AK2087" t="str">
            <v>I</v>
          </cell>
          <cell r="AL2087" t="str">
            <v>SHARE_CATEGORY</v>
          </cell>
          <cell r="AM2087" t="str">
            <v>C</v>
          </cell>
          <cell r="AN2087" t="str">
            <v>Capitalisation</v>
          </cell>
          <cell r="AO2087" t="str">
            <v>SHARE_TYPE</v>
          </cell>
          <cell r="AP2087" t="str">
            <v>Y</v>
          </cell>
          <cell r="AQ2087" t="str">
            <v/>
          </cell>
          <cell r="AR2087" t="str">
            <v/>
          </cell>
          <cell r="AS2087" t="str">
            <v/>
          </cell>
          <cell r="AT2087" t="str">
            <v>N</v>
          </cell>
          <cell r="AV2087">
            <v>20080414</v>
          </cell>
          <cell r="AW2087">
            <v>20080416</v>
          </cell>
          <cell r="AX2087">
            <v>20080416</v>
          </cell>
          <cell r="AY2087">
            <v>20160401</v>
          </cell>
          <cell r="BA2087">
            <v>20160401</v>
          </cell>
          <cell r="BB2087" t="str">
            <v>Y</v>
          </cell>
          <cell r="BC2087" t="str">
            <v>Yes</v>
          </cell>
          <cell r="BD2087" t="str">
            <v>DICI_KIID</v>
          </cell>
          <cell r="BE2087" t="str">
            <v/>
          </cell>
          <cell r="BF2087" t="str">
            <v/>
          </cell>
          <cell r="BG2087" t="str">
            <v/>
          </cell>
          <cell r="BH2087" t="str">
            <v/>
          </cell>
          <cell r="BI2087" t="str">
            <v>Y</v>
          </cell>
          <cell r="BJ2087" t="str">
            <v>0.001</v>
          </cell>
          <cell r="BK2087" t="str">
            <v>Y</v>
          </cell>
          <cell r="BL2087" t="str">
            <v>0.01</v>
          </cell>
          <cell r="BM2087">
            <v>55</v>
          </cell>
          <cell r="BN2087" t="str">
            <v>The risk category is justified by the active investment in different asset classes while seeking to maintain the risk profile between predefined boundaries.</v>
          </cell>
          <cell r="BO2087" t="str">
            <v>RISK_NARRATIVE</v>
          </cell>
          <cell r="BP2087">
            <v>3</v>
          </cell>
          <cell r="BQ2087" t="str">
            <v/>
          </cell>
          <cell r="BS2087" t="str">
            <v/>
          </cell>
          <cell r="BT2087" t="str">
            <v/>
          </cell>
          <cell r="BU2087" t="str">
            <v>Y</v>
          </cell>
          <cell r="BV2087" t="str">
            <v/>
          </cell>
          <cell r="BW2087" t="str">
            <v/>
          </cell>
          <cell r="BX2087" t="str">
            <v>BNP IP-LU</v>
          </cell>
          <cell r="BY2087" t="str">
            <v>BNP IP-LU</v>
          </cell>
          <cell r="BZ2087" t="str">
            <v>LIBRARY_FUNDSQUARE</v>
          </cell>
          <cell r="CH2087" t="str">
            <v/>
          </cell>
          <cell r="CI2087" t="str">
            <v/>
          </cell>
          <cell r="CJ2087" t="str">
            <v/>
          </cell>
          <cell r="CK2087" t="str">
            <v/>
          </cell>
          <cell r="CL2087" t="str">
            <v/>
          </cell>
          <cell r="CM2087" t="str">
            <v/>
          </cell>
          <cell r="CN2087" t="str">
            <v/>
          </cell>
          <cell r="CO2087" t="str">
            <v/>
          </cell>
          <cell r="CQ2087" t="str">
            <v/>
          </cell>
          <cell r="CR2087" t="str">
            <v/>
          </cell>
          <cell r="CS2087" t="str">
            <v/>
          </cell>
          <cell r="CU2087" t="str">
            <v/>
          </cell>
          <cell r="CV2087" t="str">
            <v/>
          </cell>
          <cell r="CZ2087" t="str">
            <v/>
          </cell>
          <cell r="DB2087" t="str">
            <v/>
          </cell>
          <cell r="DC2087" t="str">
            <v/>
          </cell>
          <cell r="DD2087" t="str">
            <v/>
          </cell>
          <cell r="DF2087" t="str">
            <v/>
          </cell>
          <cell r="DG2087" t="str">
            <v/>
          </cell>
          <cell r="DH2087" t="str">
            <v/>
          </cell>
          <cell r="DI2087" t="str">
            <v/>
          </cell>
          <cell r="DL2087" t="str">
            <v/>
          </cell>
          <cell r="DM2087" t="str">
            <v/>
          </cell>
          <cell r="DN2087" t="str">
            <v/>
          </cell>
          <cell r="DP2087" t="str">
            <v/>
          </cell>
          <cell r="DQ2087" t="str">
            <v/>
          </cell>
          <cell r="DR2087" t="str">
            <v/>
          </cell>
          <cell r="DS2087" t="str">
            <v/>
          </cell>
          <cell r="DT2087" t="str">
            <v/>
          </cell>
        </row>
        <row r="2088">
          <cell r="I2088" t="str">
            <v>LU0347704099</v>
          </cell>
          <cell r="J2088" t="str">
            <v>PARVEST MULTI-STRATEGY MEDIUM VOL (USD) [Classic EUR, C]</v>
          </cell>
          <cell r="K2088">
            <v>631</v>
          </cell>
          <cell r="L2088" t="str">
            <v>All</v>
          </cell>
          <cell r="M2088" t="str">
            <v>INVEST_LEGAL_TYPE</v>
          </cell>
          <cell r="N2088" t="str">
            <v/>
          </cell>
          <cell r="O2088">
            <v>3</v>
          </cell>
          <cell r="P2088" t="str">
            <v>Registered or Bearer</v>
          </cell>
          <cell r="Q2088" t="str">
            <v>SHARE_FORM</v>
          </cell>
          <cell r="R2088" t="str">
            <v>EUR</v>
          </cell>
          <cell r="S2088" t="str">
            <v>N</v>
          </cell>
          <cell r="T2088">
            <v>2</v>
          </cell>
          <cell r="U2088" t="str">
            <v>Closed</v>
          </cell>
          <cell r="V2088" t="str">
            <v>PRODUCT_STATUS</v>
          </cell>
          <cell r="W2088" t="str">
            <v/>
          </cell>
          <cell r="X2088" t="str">
            <v/>
          </cell>
          <cell r="Y2088" t="str">
            <v/>
          </cell>
          <cell r="Z2088">
            <v>580983</v>
          </cell>
          <cell r="AB2088" t="str">
            <v/>
          </cell>
          <cell r="AC2088" t="str">
            <v/>
          </cell>
          <cell r="AE2088" t="str">
            <v/>
          </cell>
          <cell r="AF2088" t="str">
            <v/>
          </cell>
          <cell r="AH2088" t="str">
            <v/>
          </cell>
          <cell r="AI2088" t="str">
            <v/>
          </cell>
          <cell r="AJ2088" t="str">
            <v>CLRO</v>
          </cell>
          <cell r="AK2088" t="str">
            <v>Classic EUR</v>
          </cell>
          <cell r="AL2088" t="str">
            <v>SHARE_CATEGORY</v>
          </cell>
          <cell r="AM2088" t="str">
            <v>C</v>
          </cell>
          <cell r="AN2088" t="str">
            <v>Capitalisation</v>
          </cell>
          <cell r="AO2088" t="str">
            <v>SHARE_TYPE</v>
          </cell>
          <cell r="AP2088" t="str">
            <v>Y</v>
          </cell>
          <cell r="AQ2088" t="str">
            <v/>
          </cell>
          <cell r="AR2088" t="str">
            <v/>
          </cell>
          <cell r="AS2088" t="str">
            <v/>
          </cell>
          <cell r="AT2088" t="str">
            <v>N</v>
          </cell>
          <cell r="AV2088">
            <v>20121223</v>
          </cell>
          <cell r="AW2088">
            <v>20121123</v>
          </cell>
          <cell r="AX2088">
            <v>20121123</v>
          </cell>
          <cell r="AY2088">
            <v>20160401</v>
          </cell>
          <cell r="BA2088">
            <v>20160401</v>
          </cell>
          <cell r="BB2088" t="str">
            <v>Y</v>
          </cell>
          <cell r="BC2088" t="str">
            <v>Yes</v>
          </cell>
          <cell r="BD2088" t="str">
            <v>DICI_KIID</v>
          </cell>
          <cell r="BE2088" t="str">
            <v/>
          </cell>
          <cell r="BF2088" t="str">
            <v/>
          </cell>
          <cell r="BG2088" t="str">
            <v/>
          </cell>
          <cell r="BH2088" t="str">
            <v/>
          </cell>
          <cell r="BI2088" t="str">
            <v>Y</v>
          </cell>
          <cell r="BJ2088" t="str">
            <v>0.001</v>
          </cell>
          <cell r="BK2088" t="str">
            <v>Y</v>
          </cell>
          <cell r="BL2088" t="str">
            <v>0.01</v>
          </cell>
          <cell r="BM2088">
            <v>55</v>
          </cell>
          <cell r="BN2088" t="str">
            <v>The risk category is justified by the active investment in different asset classes while seeking to maintain the risk profile between predefined boundaries.</v>
          </cell>
          <cell r="BO2088" t="str">
            <v>RISK_NARRATIVE</v>
          </cell>
          <cell r="BP2088">
            <v>3</v>
          </cell>
          <cell r="BQ2088" t="str">
            <v/>
          </cell>
          <cell r="BS2088" t="str">
            <v/>
          </cell>
          <cell r="BT2088" t="str">
            <v/>
          </cell>
          <cell r="BU2088" t="str">
            <v>Y</v>
          </cell>
          <cell r="BV2088" t="str">
            <v/>
          </cell>
          <cell r="BW2088" t="str">
            <v/>
          </cell>
          <cell r="BX2088" t="str">
            <v>BNP IP-LU</v>
          </cell>
          <cell r="BY2088" t="str">
            <v>BNP IP-LU</v>
          </cell>
          <cell r="BZ2088" t="str">
            <v>LIBRARY_FUNDSQUARE</v>
          </cell>
          <cell r="CH2088" t="str">
            <v/>
          </cell>
          <cell r="CI2088" t="str">
            <v/>
          </cell>
          <cell r="CJ2088" t="str">
            <v/>
          </cell>
          <cell r="CK2088" t="str">
            <v/>
          </cell>
          <cell r="CL2088" t="str">
            <v/>
          </cell>
          <cell r="CM2088" t="str">
            <v/>
          </cell>
          <cell r="CN2088" t="str">
            <v/>
          </cell>
          <cell r="CO2088" t="str">
            <v/>
          </cell>
          <cell r="CQ2088" t="str">
            <v/>
          </cell>
          <cell r="CR2088" t="str">
            <v/>
          </cell>
          <cell r="CS2088" t="str">
            <v/>
          </cell>
          <cell r="CU2088" t="str">
            <v/>
          </cell>
          <cell r="CV2088" t="str">
            <v/>
          </cell>
          <cell r="CZ2088" t="str">
            <v/>
          </cell>
          <cell r="DB2088" t="str">
            <v/>
          </cell>
          <cell r="DC2088" t="str">
            <v/>
          </cell>
          <cell r="DD2088" t="str">
            <v/>
          </cell>
          <cell r="DF2088" t="str">
            <v/>
          </cell>
          <cell r="DG2088" t="str">
            <v/>
          </cell>
          <cell r="DH2088" t="str">
            <v/>
          </cell>
          <cell r="DI2088" t="str">
            <v/>
          </cell>
          <cell r="DL2088" t="str">
            <v/>
          </cell>
          <cell r="DM2088" t="str">
            <v/>
          </cell>
          <cell r="DN2088" t="str">
            <v/>
          </cell>
          <cell r="DP2088" t="str">
            <v/>
          </cell>
          <cell r="DQ2088" t="str">
            <v/>
          </cell>
          <cell r="DR2088" t="str">
            <v/>
          </cell>
          <cell r="DS2088" t="str">
            <v/>
          </cell>
          <cell r="DT2088" t="str">
            <v/>
          </cell>
        </row>
        <row r="2089">
          <cell r="I2089" t="str">
            <v>LU0347703521</v>
          </cell>
          <cell r="J2089" t="str">
            <v>PARVEST MULTI-STRATEGY MEDIUM VOL (USD) [X, C]</v>
          </cell>
          <cell r="K2089">
            <v>632</v>
          </cell>
          <cell r="L2089" t="str">
            <v>Authorised Investors</v>
          </cell>
          <cell r="M2089" t="str">
            <v>INVEST_LEGAL_TYPE</v>
          </cell>
          <cell r="N2089" t="str">
            <v/>
          </cell>
          <cell r="O2089">
            <v>2</v>
          </cell>
          <cell r="P2089" t="str">
            <v>Registered</v>
          </cell>
          <cell r="Q2089" t="str">
            <v>SHARE_FORM</v>
          </cell>
          <cell r="R2089" t="str">
            <v>USD</v>
          </cell>
          <cell r="S2089" t="str">
            <v>N</v>
          </cell>
          <cell r="T2089">
            <v>2</v>
          </cell>
          <cell r="U2089" t="str">
            <v>Closed</v>
          </cell>
          <cell r="V2089" t="str">
            <v>PRODUCT_STATUS</v>
          </cell>
          <cell r="W2089" t="str">
            <v/>
          </cell>
          <cell r="X2089" t="str">
            <v/>
          </cell>
          <cell r="Y2089" t="str">
            <v/>
          </cell>
          <cell r="Z2089">
            <v>580983</v>
          </cell>
          <cell r="AB2089" t="str">
            <v/>
          </cell>
          <cell r="AC2089" t="str">
            <v/>
          </cell>
          <cell r="AE2089" t="str">
            <v/>
          </cell>
          <cell r="AF2089" t="str">
            <v/>
          </cell>
          <cell r="AH2089" t="str">
            <v/>
          </cell>
          <cell r="AI2089" t="str">
            <v/>
          </cell>
          <cell r="AJ2089" t="str">
            <v>X</v>
          </cell>
          <cell r="AK2089" t="str">
            <v>X</v>
          </cell>
          <cell r="AL2089" t="str">
            <v>SHARE_CATEGORY</v>
          </cell>
          <cell r="AM2089" t="str">
            <v>C</v>
          </cell>
          <cell r="AN2089" t="str">
            <v>Capitalisation</v>
          </cell>
          <cell r="AO2089" t="str">
            <v>SHARE_TYPE</v>
          </cell>
          <cell r="AP2089" t="str">
            <v>Y</v>
          </cell>
          <cell r="AQ2089" t="str">
            <v/>
          </cell>
          <cell r="AR2089" t="str">
            <v/>
          </cell>
          <cell r="AS2089" t="str">
            <v/>
          </cell>
          <cell r="AT2089" t="str">
            <v>N</v>
          </cell>
          <cell r="AV2089">
            <v>20080414</v>
          </cell>
          <cell r="AW2089">
            <v>20080416</v>
          </cell>
          <cell r="AX2089">
            <v>20080416</v>
          </cell>
          <cell r="AY2089">
            <v>20150731</v>
          </cell>
          <cell r="AZ2089">
            <v>20150731</v>
          </cell>
          <cell r="BA2089">
            <v>20150731</v>
          </cell>
          <cell r="BB2089" t="str">
            <v>Y</v>
          </cell>
          <cell r="BC2089" t="str">
            <v>Yes</v>
          </cell>
          <cell r="BD2089" t="str">
            <v>DICI_KIID</v>
          </cell>
          <cell r="BE2089" t="str">
            <v/>
          </cell>
          <cell r="BF2089" t="str">
            <v/>
          </cell>
          <cell r="BG2089" t="str">
            <v/>
          </cell>
          <cell r="BH2089" t="str">
            <v/>
          </cell>
          <cell r="BI2089" t="str">
            <v>Y</v>
          </cell>
          <cell r="BJ2089" t="str">
            <v>0.001</v>
          </cell>
          <cell r="BK2089" t="str">
            <v>Y</v>
          </cell>
          <cell r="BL2089" t="str">
            <v>0.01</v>
          </cell>
          <cell r="BM2089">
            <v>55</v>
          </cell>
          <cell r="BN2089" t="str">
            <v>The risk category is justified by the active investment in different asset classes while seeking to maintain the risk profile between predefined boundaries.</v>
          </cell>
          <cell r="BO2089" t="str">
            <v>RISK_NARRATIVE</v>
          </cell>
          <cell r="BP2089">
            <v>5</v>
          </cell>
          <cell r="BQ2089" t="str">
            <v/>
          </cell>
          <cell r="BS2089" t="str">
            <v/>
          </cell>
          <cell r="BT2089" t="str">
            <v/>
          </cell>
          <cell r="BU2089" t="str">
            <v>Y</v>
          </cell>
          <cell r="BV2089" t="str">
            <v/>
          </cell>
          <cell r="BW2089" t="str">
            <v/>
          </cell>
          <cell r="BX2089" t="str">
            <v>BNP IP-LU</v>
          </cell>
          <cell r="BY2089" t="str">
            <v>BNP IP-LU</v>
          </cell>
          <cell r="BZ2089" t="str">
            <v>LIBRARY_FUNDSQUARE</v>
          </cell>
          <cell r="CH2089" t="str">
            <v/>
          </cell>
          <cell r="CI2089" t="str">
            <v/>
          </cell>
          <cell r="CJ2089" t="str">
            <v/>
          </cell>
          <cell r="CK2089" t="str">
            <v/>
          </cell>
          <cell r="CL2089" t="str">
            <v/>
          </cell>
          <cell r="CM2089" t="str">
            <v/>
          </cell>
          <cell r="CN2089" t="str">
            <v/>
          </cell>
          <cell r="CO2089" t="str">
            <v/>
          </cell>
          <cell r="CQ2089" t="str">
            <v/>
          </cell>
          <cell r="CR2089" t="str">
            <v/>
          </cell>
          <cell r="CS2089" t="str">
            <v/>
          </cell>
          <cell r="CU2089" t="str">
            <v/>
          </cell>
          <cell r="CV2089" t="str">
            <v/>
          </cell>
          <cell r="CZ2089" t="str">
            <v/>
          </cell>
          <cell r="DB2089" t="str">
            <v/>
          </cell>
          <cell r="DC2089" t="str">
            <v/>
          </cell>
          <cell r="DD2089" t="str">
            <v/>
          </cell>
          <cell r="DF2089" t="str">
            <v/>
          </cell>
          <cell r="DG2089" t="str">
            <v/>
          </cell>
          <cell r="DH2089" t="str">
            <v/>
          </cell>
          <cell r="DI2089" t="str">
            <v/>
          </cell>
          <cell r="DL2089" t="str">
            <v/>
          </cell>
          <cell r="DM2089" t="str">
            <v/>
          </cell>
          <cell r="DN2089" t="str">
            <v/>
          </cell>
          <cell r="DP2089" t="str">
            <v/>
          </cell>
          <cell r="DQ2089" t="str">
            <v/>
          </cell>
          <cell r="DR2089" t="str">
            <v/>
          </cell>
          <cell r="DS2089" t="str">
            <v/>
          </cell>
          <cell r="DT2089" t="str">
            <v/>
          </cell>
        </row>
        <row r="2090">
          <cell r="I2090" t="str">
            <v>LU0347703950</v>
          </cell>
          <cell r="J2090" t="str">
            <v>PARVEST MULTI-STRATEGY MEDIUM VOL (USD) [Privilege, C]</v>
          </cell>
          <cell r="K2090">
            <v>631</v>
          </cell>
          <cell r="L2090" t="str">
            <v>All</v>
          </cell>
          <cell r="M2090" t="str">
            <v>INVEST_LEGAL_TYPE</v>
          </cell>
          <cell r="N2090" t="str">
            <v/>
          </cell>
          <cell r="O2090">
            <v>3</v>
          </cell>
          <cell r="P2090" t="str">
            <v>Registered or Bearer</v>
          </cell>
          <cell r="Q2090" t="str">
            <v>SHARE_FORM</v>
          </cell>
          <cell r="R2090" t="str">
            <v>USD</v>
          </cell>
          <cell r="S2090" t="str">
            <v>N</v>
          </cell>
          <cell r="T2090">
            <v>2</v>
          </cell>
          <cell r="U2090" t="str">
            <v>Closed</v>
          </cell>
          <cell r="V2090" t="str">
            <v>PRODUCT_STATUS</v>
          </cell>
          <cell r="W2090" t="str">
            <v/>
          </cell>
          <cell r="X2090" t="str">
            <v/>
          </cell>
          <cell r="Y2090" t="str">
            <v/>
          </cell>
          <cell r="Z2090">
            <v>580983</v>
          </cell>
          <cell r="AB2090" t="str">
            <v/>
          </cell>
          <cell r="AC2090" t="str">
            <v/>
          </cell>
          <cell r="AE2090" t="str">
            <v/>
          </cell>
          <cell r="AF2090" t="str">
            <v/>
          </cell>
          <cell r="AH2090" t="str">
            <v/>
          </cell>
          <cell r="AI2090" t="str">
            <v/>
          </cell>
          <cell r="AJ2090" t="str">
            <v>PRIV</v>
          </cell>
          <cell r="AK2090" t="str">
            <v>Privilege</v>
          </cell>
          <cell r="AL2090" t="str">
            <v>SHARE_CATEGORY</v>
          </cell>
          <cell r="AM2090" t="str">
            <v>C</v>
          </cell>
          <cell r="AN2090" t="str">
            <v>Capitalisation</v>
          </cell>
          <cell r="AO2090" t="str">
            <v>SHARE_TYPE</v>
          </cell>
          <cell r="AP2090" t="str">
            <v>Y</v>
          </cell>
          <cell r="AQ2090" t="str">
            <v/>
          </cell>
          <cell r="AR2090" t="str">
            <v/>
          </cell>
          <cell r="AS2090" t="str">
            <v/>
          </cell>
          <cell r="AT2090" t="str">
            <v>N</v>
          </cell>
          <cell r="AV2090">
            <v>20080414</v>
          </cell>
          <cell r="AW2090">
            <v>20080416</v>
          </cell>
          <cell r="AX2090">
            <v>20080416</v>
          </cell>
          <cell r="AY2090">
            <v>20160401</v>
          </cell>
          <cell r="BA2090">
            <v>20160401</v>
          </cell>
          <cell r="BB2090" t="str">
            <v>Y</v>
          </cell>
          <cell r="BC2090" t="str">
            <v>Yes</v>
          </cell>
          <cell r="BD2090" t="str">
            <v>DICI_KIID</v>
          </cell>
          <cell r="BE2090" t="str">
            <v/>
          </cell>
          <cell r="BF2090" t="str">
            <v/>
          </cell>
          <cell r="BG2090" t="str">
            <v/>
          </cell>
          <cell r="BH2090" t="str">
            <v/>
          </cell>
          <cell r="BI2090" t="str">
            <v>Y</v>
          </cell>
          <cell r="BJ2090" t="str">
            <v>0.001</v>
          </cell>
          <cell r="BK2090" t="str">
            <v>Y</v>
          </cell>
          <cell r="BL2090" t="str">
            <v>0.01</v>
          </cell>
          <cell r="BM2090">
            <v>55</v>
          </cell>
          <cell r="BN2090" t="str">
            <v>The risk category is justified by the active investment in different asset classes while seeking to maintain the risk profile between predefined boundaries.</v>
          </cell>
          <cell r="BO2090" t="str">
            <v>RISK_NARRATIVE</v>
          </cell>
          <cell r="BP2090">
            <v>3</v>
          </cell>
          <cell r="BQ2090" t="str">
            <v/>
          </cell>
          <cell r="BS2090" t="str">
            <v/>
          </cell>
          <cell r="BT2090" t="str">
            <v/>
          </cell>
          <cell r="BU2090" t="str">
            <v>Y</v>
          </cell>
          <cell r="BV2090" t="str">
            <v/>
          </cell>
          <cell r="BW2090" t="str">
            <v/>
          </cell>
          <cell r="BX2090" t="str">
            <v>BNP IP-LU</v>
          </cell>
          <cell r="BY2090" t="str">
            <v>BNP IP-LU</v>
          </cell>
          <cell r="BZ2090" t="str">
            <v>LIBRARY_FUNDSQUARE</v>
          </cell>
          <cell r="CH2090" t="str">
            <v/>
          </cell>
          <cell r="CI2090" t="str">
            <v/>
          </cell>
          <cell r="CJ2090" t="str">
            <v/>
          </cell>
          <cell r="CK2090" t="str">
            <v/>
          </cell>
          <cell r="CL2090" t="str">
            <v/>
          </cell>
          <cell r="CM2090" t="str">
            <v/>
          </cell>
          <cell r="CN2090" t="str">
            <v/>
          </cell>
          <cell r="CO2090" t="str">
            <v/>
          </cell>
          <cell r="CQ2090" t="str">
            <v/>
          </cell>
          <cell r="CR2090" t="str">
            <v/>
          </cell>
          <cell r="CS2090" t="str">
            <v/>
          </cell>
          <cell r="CU2090" t="str">
            <v/>
          </cell>
          <cell r="CV2090" t="str">
            <v/>
          </cell>
          <cell r="CZ2090" t="str">
            <v/>
          </cell>
          <cell r="DB2090" t="str">
            <v/>
          </cell>
          <cell r="DC2090" t="str">
            <v/>
          </cell>
          <cell r="DD2090" t="str">
            <v/>
          </cell>
          <cell r="DF2090" t="str">
            <v/>
          </cell>
          <cell r="DG2090" t="str">
            <v/>
          </cell>
          <cell r="DH2090" t="str">
            <v/>
          </cell>
          <cell r="DI2090" t="str">
            <v/>
          </cell>
          <cell r="DL2090" t="str">
            <v/>
          </cell>
          <cell r="DM2090" t="str">
            <v/>
          </cell>
          <cell r="DN2090" t="str">
            <v/>
          </cell>
          <cell r="DP2090" t="str">
            <v/>
          </cell>
          <cell r="DQ2090" t="str">
            <v/>
          </cell>
          <cell r="DR2090" t="str">
            <v/>
          </cell>
          <cell r="DS2090" t="str">
            <v/>
          </cell>
          <cell r="DT2090" t="str">
            <v/>
          </cell>
        </row>
        <row r="2091">
          <cell r="I2091" t="str">
            <v>LU0347703364</v>
          </cell>
          <cell r="J2091" t="str">
            <v>PARVEST MULTI-STRATEGY MEDIUM VOL (USD) [Classic, D]</v>
          </cell>
          <cell r="K2091">
            <v>631</v>
          </cell>
          <cell r="L2091" t="str">
            <v>All</v>
          </cell>
          <cell r="M2091" t="str">
            <v>INVEST_LEGAL_TYPE</v>
          </cell>
          <cell r="N2091" t="str">
            <v/>
          </cell>
          <cell r="O2091">
            <v>3</v>
          </cell>
          <cell r="P2091" t="str">
            <v>Registered or Bearer</v>
          </cell>
          <cell r="Q2091" t="str">
            <v>SHARE_FORM</v>
          </cell>
          <cell r="R2091" t="str">
            <v>USD</v>
          </cell>
          <cell r="S2091" t="str">
            <v>N</v>
          </cell>
          <cell r="T2091">
            <v>2</v>
          </cell>
          <cell r="U2091" t="str">
            <v>Closed</v>
          </cell>
          <cell r="V2091" t="str">
            <v>PRODUCT_STATUS</v>
          </cell>
          <cell r="W2091" t="str">
            <v/>
          </cell>
          <cell r="X2091" t="str">
            <v/>
          </cell>
          <cell r="Y2091" t="str">
            <v/>
          </cell>
          <cell r="Z2091">
            <v>580983</v>
          </cell>
          <cell r="AB2091" t="str">
            <v/>
          </cell>
          <cell r="AC2091" t="str">
            <v/>
          </cell>
          <cell r="AE2091" t="str">
            <v/>
          </cell>
          <cell r="AF2091" t="str">
            <v/>
          </cell>
          <cell r="AH2091" t="str">
            <v/>
          </cell>
          <cell r="AI2091" t="str">
            <v/>
          </cell>
          <cell r="AJ2091" t="str">
            <v>CLAS</v>
          </cell>
          <cell r="AK2091" t="str">
            <v>Classic</v>
          </cell>
          <cell r="AL2091" t="str">
            <v>SHARE_CATEGORY</v>
          </cell>
          <cell r="AM2091" t="str">
            <v>D</v>
          </cell>
          <cell r="AN2091" t="str">
            <v>Distribution</v>
          </cell>
          <cell r="AO2091" t="str">
            <v>SHARE_TYPE</v>
          </cell>
          <cell r="AP2091" t="str">
            <v>Y</v>
          </cell>
          <cell r="AQ2091" t="str">
            <v>Y</v>
          </cell>
          <cell r="AR2091" t="str">
            <v>Annually</v>
          </cell>
          <cell r="AS2091" t="str">
            <v>DIVIDEND_FREQUENCY</v>
          </cell>
          <cell r="AT2091" t="str">
            <v>N</v>
          </cell>
          <cell r="AV2091">
            <v>20121223</v>
          </cell>
          <cell r="AW2091">
            <v>20121123</v>
          </cell>
          <cell r="AX2091">
            <v>20121123</v>
          </cell>
          <cell r="AY2091">
            <v>20160401</v>
          </cell>
          <cell r="BA2091">
            <v>20160401</v>
          </cell>
          <cell r="BB2091" t="str">
            <v>Y</v>
          </cell>
          <cell r="BC2091" t="str">
            <v>Yes</v>
          </cell>
          <cell r="BD2091" t="str">
            <v>DICI_KIID</v>
          </cell>
          <cell r="BE2091" t="str">
            <v/>
          </cell>
          <cell r="BF2091" t="str">
            <v/>
          </cell>
          <cell r="BG2091" t="str">
            <v/>
          </cell>
          <cell r="BH2091" t="str">
            <v/>
          </cell>
          <cell r="BI2091" t="str">
            <v>Y</v>
          </cell>
          <cell r="BJ2091" t="str">
            <v>0.001</v>
          </cell>
          <cell r="BK2091" t="str">
            <v>Y</v>
          </cell>
          <cell r="BL2091" t="str">
            <v>0.01</v>
          </cell>
          <cell r="BM2091">
            <v>55</v>
          </cell>
          <cell r="BN2091" t="str">
            <v>The risk category is justified by the active investment in different asset classes while seeking to maintain the risk profile between predefined boundaries.</v>
          </cell>
          <cell r="BO2091" t="str">
            <v>RISK_NARRATIVE</v>
          </cell>
          <cell r="BP2091">
            <v>3</v>
          </cell>
          <cell r="BQ2091" t="str">
            <v/>
          </cell>
          <cell r="BS2091" t="str">
            <v/>
          </cell>
          <cell r="BT2091" t="str">
            <v/>
          </cell>
          <cell r="BU2091" t="str">
            <v>Y</v>
          </cell>
          <cell r="BV2091" t="str">
            <v/>
          </cell>
          <cell r="BW2091" t="str">
            <v/>
          </cell>
          <cell r="BX2091" t="str">
            <v>BNP IP-LU</v>
          </cell>
          <cell r="BY2091" t="str">
            <v>BNP IP-LU</v>
          </cell>
          <cell r="BZ2091" t="str">
            <v>LIBRARY_FUNDSQUARE</v>
          </cell>
          <cell r="CH2091" t="str">
            <v/>
          </cell>
          <cell r="CI2091" t="str">
            <v/>
          </cell>
          <cell r="CJ2091" t="str">
            <v/>
          </cell>
          <cell r="CK2091" t="str">
            <v/>
          </cell>
          <cell r="CL2091" t="str">
            <v/>
          </cell>
          <cell r="CM2091" t="str">
            <v/>
          </cell>
          <cell r="CN2091" t="str">
            <v/>
          </cell>
          <cell r="CO2091" t="str">
            <v/>
          </cell>
          <cell r="CQ2091" t="str">
            <v/>
          </cell>
          <cell r="CR2091" t="str">
            <v/>
          </cell>
          <cell r="CS2091" t="str">
            <v/>
          </cell>
          <cell r="CU2091" t="str">
            <v/>
          </cell>
          <cell r="CV2091" t="str">
            <v/>
          </cell>
          <cell r="CZ2091" t="str">
            <v/>
          </cell>
          <cell r="DB2091" t="str">
            <v/>
          </cell>
          <cell r="DC2091" t="str">
            <v/>
          </cell>
          <cell r="DD2091" t="str">
            <v/>
          </cell>
          <cell r="DF2091" t="str">
            <v/>
          </cell>
          <cell r="DG2091" t="str">
            <v/>
          </cell>
          <cell r="DH2091" t="str">
            <v/>
          </cell>
          <cell r="DI2091" t="str">
            <v/>
          </cell>
          <cell r="DL2091" t="str">
            <v/>
          </cell>
          <cell r="DM2091" t="str">
            <v/>
          </cell>
          <cell r="DN2091" t="str">
            <v/>
          </cell>
          <cell r="DP2091" t="str">
            <v/>
          </cell>
          <cell r="DQ2091" t="str">
            <v/>
          </cell>
          <cell r="DR2091" t="str">
            <v/>
          </cell>
          <cell r="DS2091" t="str">
            <v/>
          </cell>
          <cell r="DT2091" t="str">
            <v/>
          </cell>
        </row>
        <row r="2092">
          <cell r="I2092" t="str">
            <v>LU0347703281</v>
          </cell>
          <cell r="J2092" t="str">
            <v>PARVEST MULTI-STRATEGY MEDIUM VOL (USD) [Classic, C]</v>
          </cell>
          <cell r="K2092">
            <v>631</v>
          </cell>
          <cell r="L2092" t="str">
            <v>All</v>
          </cell>
          <cell r="M2092" t="str">
            <v>INVEST_LEGAL_TYPE</v>
          </cell>
          <cell r="N2092" t="str">
            <v/>
          </cell>
          <cell r="O2092">
            <v>3</v>
          </cell>
          <cell r="P2092" t="str">
            <v>Registered or Bearer</v>
          </cell>
          <cell r="Q2092" t="str">
            <v>SHARE_FORM</v>
          </cell>
          <cell r="R2092" t="str">
            <v>USD</v>
          </cell>
          <cell r="S2092" t="str">
            <v>Y</v>
          </cell>
          <cell r="T2092">
            <v>2</v>
          </cell>
          <cell r="U2092" t="str">
            <v>Closed</v>
          </cell>
          <cell r="V2092" t="str">
            <v>PRODUCT_STATUS</v>
          </cell>
          <cell r="W2092" t="str">
            <v/>
          </cell>
          <cell r="X2092" t="str">
            <v/>
          </cell>
          <cell r="Y2092" t="str">
            <v/>
          </cell>
          <cell r="Z2092">
            <v>580983</v>
          </cell>
          <cell r="AB2092" t="str">
            <v/>
          </cell>
          <cell r="AC2092" t="str">
            <v/>
          </cell>
          <cell r="AE2092" t="str">
            <v/>
          </cell>
          <cell r="AF2092" t="str">
            <v/>
          </cell>
          <cell r="AH2092" t="str">
            <v/>
          </cell>
          <cell r="AI2092" t="str">
            <v/>
          </cell>
          <cell r="AJ2092" t="str">
            <v>CLAS</v>
          </cell>
          <cell r="AK2092" t="str">
            <v>Classic</v>
          </cell>
          <cell r="AL2092" t="str">
            <v>SHARE_CATEGORY</v>
          </cell>
          <cell r="AM2092" t="str">
            <v>C</v>
          </cell>
          <cell r="AN2092" t="str">
            <v>Capitalisation</v>
          </cell>
          <cell r="AO2092" t="str">
            <v>SHARE_TYPE</v>
          </cell>
          <cell r="AP2092" t="str">
            <v>Y</v>
          </cell>
          <cell r="AQ2092" t="str">
            <v/>
          </cell>
          <cell r="AR2092" t="str">
            <v/>
          </cell>
          <cell r="AS2092" t="str">
            <v/>
          </cell>
          <cell r="AT2092" t="str">
            <v>N</v>
          </cell>
          <cell r="AV2092">
            <v>20080414</v>
          </cell>
          <cell r="AW2092">
            <v>20080416</v>
          </cell>
          <cell r="AX2092">
            <v>20080416</v>
          </cell>
          <cell r="AY2092">
            <v>20160401</v>
          </cell>
          <cell r="BA2092">
            <v>20160401</v>
          </cell>
          <cell r="BB2092" t="str">
            <v>Y</v>
          </cell>
          <cell r="BC2092" t="str">
            <v>Yes</v>
          </cell>
          <cell r="BD2092" t="str">
            <v>DICI_KIID</v>
          </cell>
          <cell r="BE2092" t="str">
            <v/>
          </cell>
          <cell r="BF2092" t="str">
            <v/>
          </cell>
          <cell r="BG2092" t="str">
            <v/>
          </cell>
          <cell r="BH2092" t="str">
            <v/>
          </cell>
          <cell r="BI2092" t="str">
            <v>Y</v>
          </cell>
          <cell r="BJ2092" t="str">
            <v>0.001</v>
          </cell>
          <cell r="BK2092" t="str">
            <v>Y</v>
          </cell>
          <cell r="BL2092" t="str">
            <v>0.01</v>
          </cell>
          <cell r="BM2092">
            <v>55</v>
          </cell>
          <cell r="BN2092" t="str">
            <v>The risk category is justified by the active investment in different asset classes while seeking to maintain the risk profile between predefined boundaries.</v>
          </cell>
          <cell r="BO2092" t="str">
            <v>RISK_NARRATIVE</v>
          </cell>
          <cell r="BP2092">
            <v>3</v>
          </cell>
          <cell r="BQ2092" t="str">
            <v/>
          </cell>
          <cell r="BS2092" t="str">
            <v/>
          </cell>
          <cell r="BT2092" t="str">
            <v/>
          </cell>
          <cell r="BU2092" t="str">
            <v>Y</v>
          </cell>
          <cell r="BV2092" t="str">
            <v/>
          </cell>
          <cell r="BW2092" t="str">
            <v/>
          </cell>
          <cell r="BX2092" t="str">
            <v>BNP IP-LU</v>
          </cell>
          <cell r="BY2092" t="str">
            <v>BNP IP-LU</v>
          </cell>
          <cell r="BZ2092" t="str">
            <v>LIBRARY_FUNDSQUARE</v>
          </cell>
          <cell r="CH2092" t="str">
            <v/>
          </cell>
          <cell r="CI2092" t="str">
            <v/>
          </cell>
          <cell r="CJ2092" t="str">
            <v/>
          </cell>
          <cell r="CK2092" t="str">
            <v/>
          </cell>
          <cell r="CL2092" t="str">
            <v/>
          </cell>
          <cell r="CM2092" t="str">
            <v/>
          </cell>
          <cell r="CN2092" t="str">
            <v/>
          </cell>
          <cell r="CO2092" t="str">
            <v/>
          </cell>
          <cell r="CQ2092" t="str">
            <v/>
          </cell>
          <cell r="CR2092" t="str">
            <v/>
          </cell>
          <cell r="CS2092" t="str">
            <v/>
          </cell>
          <cell r="CU2092" t="str">
            <v/>
          </cell>
          <cell r="CV2092" t="str">
            <v/>
          </cell>
          <cell r="CZ2092" t="str">
            <v/>
          </cell>
          <cell r="DB2092" t="str">
            <v/>
          </cell>
          <cell r="DC2092" t="str">
            <v/>
          </cell>
          <cell r="DD2092" t="str">
            <v/>
          </cell>
          <cell r="DF2092" t="str">
            <v/>
          </cell>
          <cell r="DG2092" t="str">
            <v/>
          </cell>
          <cell r="DH2092" t="str">
            <v/>
          </cell>
          <cell r="DI2092" t="str">
            <v/>
          </cell>
          <cell r="DL2092" t="str">
            <v/>
          </cell>
          <cell r="DM2092" t="str">
            <v/>
          </cell>
          <cell r="DN2092" t="str">
            <v/>
          </cell>
          <cell r="DP2092" t="str">
            <v/>
          </cell>
          <cell r="DQ2092" t="str">
            <v/>
          </cell>
          <cell r="DR2092" t="str">
            <v/>
          </cell>
          <cell r="DS2092" t="str">
            <v/>
          </cell>
          <cell r="DT2092" t="str">
            <v/>
          </cell>
        </row>
        <row r="2093">
          <cell r="I2093" t="str">
            <v>KYG120571651</v>
          </cell>
          <cell r="J2093" t="str">
            <v>ASIA CONVERTIBLE BOND FUND SEGREGATED PORTFOLIO [Classic Share, D]</v>
          </cell>
          <cell r="L2093" t="str">
            <v/>
          </cell>
          <cell r="M2093" t="str">
            <v/>
          </cell>
          <cell r="N2093" t="str">
            <v/>
          </cell>
          <cell r="O2093">
            <v>2</v>
          </cell>
          <cell r="P2093" t="str">
            <v>Registered</v>
          </cell>
          <cell r="Q2093" t="str">
            <v>SHARE_FORM</v>
          </cell>
          <cell r="R2093" t="str">
            <v>JPY</v>
          </cell>
          <cell r="S2093" t="str">
            <v>Y</v>
          </cell>
          <cell r="T2093">
            <v>2</v>
          </cell>
          <cell r="U2093" t="str">
            <v>Closed</v>
          </cell>
          <cell r="V2093" t="str">
            <v>PRODUCT_STATUS</v>
          </cell>
          <cell r="W2093" t="str">
            <v/>
          </cell>
          <cell r="X2093" t="str">
            <v/>
          </cell>
          <cell r="Y2093" t="str">
            <v/>
          </cell>
          <cell r="Z2093">
            <v>162618</v>
          </cell>
          <cell r="AA2093">
            <v>189532</v>
          </cell>
          <cell r="AB2093" t="str">
            <v>BM BNP Paribas Cayman Investment Fund SPC Asia Convertible Bond Fund</v>
          </cell>
          <cell r="AC2093" t="str">
            <v>JPY</v>
          </cell>
          <cell r="AE2093" t="str">
            <v/>
          </cell>
          <cell r="AF2093" t="str">
            <v/>
          </cell>
          <cell r="AH2093" t="str">
            <v/>
          </cell>
          <cell r="AI2093" t="str">
            <v/>
          </cell>
          <cell r="AJ2093" t="str">
            <v>CLK</v>
          </cell>
          <cell r="AK2093" t="str">
            <v>Classic Share</v>
          </cell>
          <cell r="AL2093" t="str">
            <v>SHARE_CATEGORY</v>
          </cell>
          <cell r="AM2093" t="str">
            <v>D</v>
          </cell>
          <cell r="AN2093" t="str">
            <v>Distribution</v>
          </cell>
          <cell r="AO2093" t="str">
            <v>SHARE_TYPE</v>
          </cell>
          <cell r="AP2093" t="str">
            <v>Y</v>
          </cell>
          <cell r="AQ2093" t="str">
            <v/>
          </cell>
          <cell r="AR2093" t="str">
            <v/>
          </cell>
          <cell r="AS2093" t="str">
            <v/>
          </cell>
          <cell r="AT2093" t="str">
            <v>N</v>
          </cell>
          <cell r="AV2093">
            <v>20100930</v>
          </cell>
          <cell r="AY2093">
            <v>20151014</v>
          </cell>
          <cell r="BA2093">
            <v>20151014</v>
          </cell>
          <cell r="BB2093" t="str">
            <v>N</v>
          </cell>
          <cell r="BC2093" t="str">
            <v>No</v>
          </cell>
          <cell r="BD2093" t="str">
            <v>DICI_KIID</v>
          </cell>
          <cell r="BE2093" t="str">
            <v/>
          </cell>
          <cell r="BF2093" t="str">
            <v/>
          </cell>
          <cell r="BG2093" t="str">
            <v/>
          </cell>
          <cell r="BH2093" t="str">
            <v/>
          </cell>
          <cell r="BI2093" t="str">
            <v>N</v>
          </cell>
          <cell r="BJ2093" t="str">
            <v/>
          </cell>
          <cell r="BK2093" t="str">
            <v/>
          </cell>
          <cell r="BL2093" t="str">
            <v/>
          </cell>
          <cell r="BN2093" t="str">
            <v/>
          </cell>
          <cell r="BO2093" t="str">
            <v/>
          </cell>
          <cell r="BQ2093" t="str">
            <v/>
          </cell>
          <cell r="BS2093" t="str">
            <v/>
          </cell>
          <cell r="BT2093" t="str">
            <v/>
          </cell>
          <cell r="BU2093" t="str">
            <v>Y</v>
          </cell>
          <cell r="BV2093" t="str">
            <v/>
          </cell>
          <cell r="BW2093" t="str">
            <v/>
          </cell>
          <cell r="BX2093" t="str">
            <v/>
          </cell>
          <cell r="BY2093" t="str">
            <v/>
          </cell>
          <cell r="BZ2093" t="str">
            <v/>
          </cell>
          <cell r="CH2093" t="str">
            <v/>
          </cell>
          <cell r="CI2093" t="str">
            <v/>
          </cell>
          <cell r="CJ2093" t="str">
            <v/>
          </cell>
          <cell r="CK2093" t="str">
            <v/>
          </cell>
          <cell r="CL2093" t="str">
            <v/>
          </cell>
          <cell r="CM2093" t="str">
            <v>THOMSON REUTERS Convertible Bond Asia ex-Japan (RI)</v>
          </cell>
          <cell r="CN2093" t="str">
            <v/>
          </cell>
          <cell r="CO2093" t="str">
            <v/>
          </cell>
          <cell r="CQ2093" t="str">
            <v/>
          </cell>
          <cell r="CR2093" t="str">
            <v/>
          </cell>
          <cell r="CS2093" t="str">
            <v/>
          </cell>
          <cell r="CU2093" t="str">
            <v/>
          </cell>
          <cell r="CV2093" t="str">
            <v/>
          </cell>
          <cell r="CZ2093" t="str">
            <v/>
          </cell>
          <cell r="DB2093" t="str">
            <v/>
          </cell>
          <cell r="DC2093" t="str">
            <v/>
          </cell>
          <cell r="DD2093" t="str">
            <v/>
          </cell>
          <cell r="DF2093" t="str">
            <v/>
          </cell>
          <cell r="DG2093" t="str">
            <v/>
          </cell>
          <cell r="DH2093" t="str">
            <v/>
          </cell>
          <cell r="DI2093" t="str">
            <v/>
          </cell>
          <cell r="DL2093" t="str">
            <v/>
          </cell>
          <cell r="DM2093" t="str">
            <v/>
          </cell>
          <cell r="DN2093" t="str">
            <v/>
          </cell>
          <cell r="DP2093" t="str">
            <v/>
          </cell>
          <cell r="DQ2093" t="str">
            <v/>
          </cell>
          <cell r="DR2093" t="str">
            <v/>
          </cell>
          <cell r="DS2093" t="str">
            <v/>
          </cell>
          <cell r="DT2093" t="str">
            <v/>
          </cell>
        </row>
        <row r="2094">
          <cell r="I2094" t="str">
            <v>KYG120571578</v>
          </cell>
          <cell r="J2094" t="str">
            <v>ASIA CONVERTIBLE BOND FUND SEGREGATED PORTFOLIO [JPY B Share, D]</v>
          </cell>
          <cell r="L2094" t="str">
            <v/>
          </cell>
          <cell r="M2094" t="str">
            <v/>
          </cell>
          <cell r="N2094" t="str">
            <v/>
          </cell>
          <cell r="O2094">
            <v>2</v>
          </cell>
          <cell r="P2094" t="str">
            <v>Registered</v>
          </cell>
          <cell r="Q2094" t="str">
            <v>SHARE_FORM</v>
          </cell>
          <cell r="R2094" t="str">
            <v>JPY</v>
          </cell>
          <cell r="S2094" t="str">
            <v>N</v>
          </cell>
          <cell r="T2094">
            <v>2</v>
          </cell>
          <cell r="U2094" t="str">
            <v>Closed</v>
          </cell>
          <cell r="V2094" t="str">
            <v>PRODUCT_STATUS</v>
          </cell>
          <cell r="W2094" t="str">
            <v/>
          </cell>
          <cell r="X2094" t="str">
            <v/>
          </cell>
          <cell r="Y2094" t="str">
            <v/>
          </cell>
          <cell r="Z2094">
            <v>162618</v>
          </cell>
          <cell r="AA2094">
            <v>189532</v>
          </cell>
          <cell r="AB2094" t="str">
            <v>BM BNP Paribas Cayman Investment Fund SPC Asia Convertible Bond Fund</v>
          </cell>
          <cell r="AC2094" t="str">
            <v>JPY</v>
          </cell>
          <cell r="AE2094" t="str">
            <v/>
          </cell>
          <cell r="AF2094" t="str">
            <v/>
          </cell>
          <cell r="AH2094" t="str">
            <v/>
          </cell>
          <cell r="AI2094" t="str">
            <v/>
          </cell>
          <cell r="AJ2094" t="str">
            <v>JPYB</v>
          </cell>
          <cell r="AK2094" t="str">
            <v>JPY B Share</v>
          </cell>
          <cell r="AL2094" t="str">
            <v>SHARE_CATEGORY</v>
          </cell>
          <cell r="AM2094" t="str">
            <v>D</v>
          </cell>
          <cell r="AN2094" t="str">
            <v>Distribution</v>
          </cell>
          <cell r="AO2094" t="str">
            <v>SHARE_TYPE</v>
          </cell>
          <cell r="AP2094" t="str">
            <v>Y</v>
          </cell>
          <cell r="AQ2094" t="str">
            <v/>
          </cell>
          <cell r="AR2094" t="str">
            <v/>
          </cell>
          <cell r="AS2094" t="str">
            <v/>
          </cell>
          <cell r="AT2094" t="str">
            <v>N</v>
          </cell>
          <cell r="AV2094">
            <v>20100930</v>
          </cell>
          <cell r="AY2094">
            <v>20151014</v>
          </cell>
          <cell r="BA2094">
            <v>20151014</v>
          </cell>
          <cell r="BB2094" t="str">
            <v>N</v>
          </cell>
          <cell r="BC2094" t="str">
            <v>No</v>
          </cell>
          <cell r="BD2094" t="str">
            <v>DICI_KIID</v>
          </cell>
          <cell r="BE2094" t="str">
            <v/>
          </cell>
          <cell r="BF2094" t="str">
            <v/>
          </cell>
          <cell r="BG2094" t="str">
            <v/>
          </cell>
          <cell r="BH2094" t="str">
            <v/>
          </cell>
          <cell r="BI2094" t="str">
            <v>N</v>
          </cell>
          <cell r="BJ2094" t="str">
            <v/>
          </cell>
          <cell r="BK2094" t="str">
            <v/>
          </cell>
          <cell r="BL2094" t="str">
            <v/>
          </cell>
          <cell r="BN2094" t="str">
            <v/>
          </cell>
          <cell r="BO2094" t="str">
            <v/>
          </cell>
          <cell r="BQ2094" t="str">
            <v/>
          </cell>
          <cell r="BR2094">
            <v>1</v>
          </cell>
          <cell r="BS2094" t="str">
            <v>*</v>
          </cell>
          <cell r="BT2094" t="str">
            <v>NOTATION_MORNINGSTAR_RATING</v>
          </cell>
          <cell r="BU2094" t="str">
            <v>Y</v>
          </cell>
          <cell r="BV2094" t="str">
            <v/>
          </cell>
          <cell r="BW2094" t="str">
            <v/>
          </cell>
          <cell r="BX2094" t="str">
            <v/>
          </cell>
          <cell r="BY2094" t="str">
            <v/>
          </cell>
          <cell r="BZ2094" t="str">
            <v/>
          </cell>
          <cell r="CH2094" t="str">
            <v/>
          </cell>
          <cell r="CI2094" t="str">
            <v/>
          </cell>
          <cell r="CJ2094" t="str">
            <v/>
          </cell>
          <cell r="CK2094" t="str">
            <v/>
          </cell>
          <cell r="CL2094" t="str">
            <v/>
          </cell>
          <cell r="CM2094" t="str">
            <v>THOMSON REUTERS Convertible Bond Asia ex-Japan (RI)</v>
          </cell>
          <cell r="CN2094" t="str">
            <v/>
          </cell>
          <cell r="CO2094" t="str">
            <v/>
          </cell>
          <cell r="CQ2094" t="str">
            <v/>
          </cell>
          <cell r="CR2094" t="str">
            <v/>
          </cell>
          <cell r="CS2094" t="str">
            <v/>
          </cell>
          <cell r="CU2094" t="str">
            <v/>
          </cell>
          <cell r="CV2094" t="str">
            <v/>
          </cell>
          <cell r="CZ2094" t="str">
            <v/>
          </cell>
          <cell r="DB2094" t="str">
            <v/>
          </cell>
          <cell r="DC2094" t="str">
            <v/>
          </cell>
          <cell r="DD2094" t="str">
            <v/>
          </cell>
          <cell r="DF2094" t="str">
            <v/>
          </cell>
          <cell r="DG2094" t="str">
            <v/>
          </cell>
          <cell r="DH2094" t="str">
            <v/>
          </cell>
          <cell r="DI2094" t="str">
            <v/>
          </cell>
          <cell r="DL2094" t="str">
            <v/>
          </cell>
          <cell r="DM2094" t="str">
            <v/>
          </cell>
          <cell r="DN2094" t="str">
            <v/>
          </cell>
          <cell r="DP2094" t="str">
            <v/>
          </cell>
          <cell r="DQ2094" t="str">
            <v/>
          </cell>
          <cell r="DR2094" t="str">
            <v/>
          </cell>
          <cell r="DS2094" t="str">
            <v/>
          </cell>
          <cell r="DT2094" t="str">
            <v/>
          </cell>
        </row>
        <row r="2095">
          <cell r="I2095" t="str">
            <v>KYG120572154</v>
          </cell>
          <cell r="J2095" t="str">
            <v>ASIA CONVERTIBLE BOND FUND SEGREGATED PORTFOLIO [JPY H, C]</v>
          </cell>
          <cell r="L2095" t="str">
            <v/>
          </cell>
          <cell r="M2095" t="str">
            <v/>
          </cell>
          <cell r="N2095" t="str">
            <v/>
          </cell>
          <cell r="P2095" t="str">
            <v/>
          </cell>
          <cell r="Q2095" t="str">
            <v/>
          </cell>
          <cell r="R2095" t="str">
            <v>JPY</v>
          </cell>
          <cell r="S2095" t="str">
            <v>N</v>
          </cell>
          <cell r="T2095">
            <v>2</v>
          </cell>
          <cell r="U2095" t="str">
            <v>Closed</v>
          </cell>
          <cell r="V2095" t="str">
            <v>PRODUCT_STATUS</v>
          </cell>
          <cell r="W2095" t="str">
            <v/>
          </cell>
          <cell r="X2095" t="str">
            <v/>
          </cell>
          <cell r="Y2095" t="str">
            <v/>
          </cell>
          <cell r="Z2095">
            <v>162618</v>
          </cell>
          <cell r="AA2095">
            <v>189532</v>
          </cell>
          <cell r="AB2095" t="str">
            <v>BM BNP Paribas Cayman Investment Fund SPC Asia Convertible Bond Fund</v>
          </cell>
          <cell r="AC2095" t="str">
            <v>JPY</v>
          </cell>
          <cell r="AE2095" t="str">
            <v/>
          </cell>
          <cell r="AF2095" t="str">
            <v/>
          </cell>
          <cell r="AH2095" t="str">
            <v/>
          </cell>
          <cell r="AI2095" t="str">
            <v/>
          </cell>
          <cell r="AJ2095" t="str">
            <v>JPYH</v>
          </cell>
          <cell r="AK2095" t="str">
            <v>JPY H</v>
          </cell>
          <cell r="AL2095" t="str">
            <v>SHARE_CATEGORY</v>
          </cell>
          <cell r="AM2095" t="str">
            <v>C</v>
          </cell>
          <cell r="AN2095" t="str">
            <v>Capitalisation</v>
          </cell>
          <cell r="AO2095" t="str">
            <v>SHARE_TYPE</v>
          </cell>
          <cell r="AP2095" t="str">
            <v>Y</v>
          </cell>
          <cell r="AQ2095" t="str">
            <v/>
          </cell>
          <cell r="AR2095" t="str">
            <v/>
          </cell>
          <cell r="AS2095" t="str">
            <v/>
          </cell>
          <cell r="AT2095" t="str">
            <v>N</v>
          </cell>
          <cell r="AV2095">
            <v>20120402</v>
          </cell>
          <cell r="AW2095">
            <v>20120402</v>
          </cell>
          <cell r="AX2095">
            <v>20120402</v>
          </cell>
          <cell r="AY2095">
            <v>20140925</v>
          </cell>
          <cell r="AZ2095">
            <v>20140925</v>
          </cell>
          <cell r="BB2095" t="str">
            <v>N</v>
          </cell>
          <cell r="BC2095" t="str">
            <v>No</v>
          </cell>
          <cell r="BD2095" t="str">
            <v>DICI_KIID</v>
          </cell>
          <cell r="BE2095" t="str">
            <v/>
          </cell>
          <cell r="BF2095" t="str">
            <v/>
          </cell>
          <cell r="BG2095" t="str">
            <v/>
          </cell>
          <cell r="BH2095" t="str">
            <v/>
          </cell>
          <cell r="BI2095" t="str">
            <v>N</v>
          </cell>
          <cell r="BJ2095" t="str">
            <v/>
          </cell>
          <cell r="BK2095" t="str">
            <v/>
          </cell>
          <cell r="BL2095" t="str">
            <v/>
          </cell>
          <cell r="BN2095" t="str">
            <v/>
          </cell>
          <cell r="BO2095" t="str">
            <v/>
          </cell>
          <cell r="BQ2095" t="str">
            <v/>
          </cell>
          <cell r="BS2095" t="str">
            <v/>
          </cell>
          <cell r="BT2095" t="str">
            <v/>
          </cell>
          <cell r="BU2095" t="str">
            <v>Y</v>
          </cell>
          <cell r="BV2095" t="str">
            <v/>
          </cell>
          <cell r="BW2095" t="str">
            <v/>
          </cell>
          <cell r="BX2095" t="str">
            <v/>
          </cell>
          <cell r="BY2095" t="str">
            <v/>
          </cell>
          <cell r="BZ2095" t="str">
            <v/>
          </cell>
          <cell r="CH2095" t="str">
            <v/>
          </cell>
          <cell r="CI2095" t="str">
            <v/>
          </cell>
          <cell r="CJ2095" t="str">
            <v/>
          </cell>
          <cell r="CK2095" t="str">
            <v/>
          </cell>
          <cell r="CL2095" t="str">
            <v/>
          </cell>
          <cell r="CM2095" t="str">
            <v>THOMSON REUTERS Convertible Bond Asia ex-Japan (RI)</v>
          </cell>
          <cell r="CN2095" t="str">
            <v/>
          </cell>
          <cell r="CO2095" t="str">
            <v/>
          </cell>
          <cell r="CQ2095" t="str">
            <v/>
          </cell>
          <cell r="CR2095" t="str">
            <v/>
          </cell>
          <cell r="CS2095" t="str">
            <v/>
          </cell>
          <cell r="CU2095" t="str">
            <v/>
          </cell>
          <cell r="CV2095" t="str">
            <v/>
          </cell>
          <cell r="CZ2095" t="str">
            <v/>
          </cell>
          <cell r="DB2095" t="str">
            <v/>
          </cell>
          <cell r="DC2095" t="str">
            <v/>
          </cell>
          <cell r="DD2095" t="str">
            <v/>
          </cell>
          <cell r="DF2095" t="str">
            <v/>
          </cell>
          <cell r="DG2095" t="str">
            <v/>
          </cell>
          <cell r="DH2095" t="str">
            <v/>
          </cell>
          <cell r="DI2095" t="str">
            <v/>
          </cell>
          <cell r="DL2095" t="str">
            <v/>
          </cell>
          <cell r="DM2095" t="str">
            <v/>
          </cell>
          <cell r="DN2095" t="str">
            <v/>
          </cell>
          <cell r="DP2095" t="str">
            <v/>
          </cell>
          <cell r="DQ2095" t="str">
            <v/>
          </cell>
          <cell r="DR2095" t="str">
            <v/>
          </cell>
          <cell r="DS2095" t="str">
            <v/>
          </cell>
          <cell r="DT2095" t="str">
            <v/>
          </cell>
        </row>
        <row r="2096">
          <cell r="I2096" t="str">
            <v>KYG120571248</v>
          </cell>
          <cell r="J2096" t="str">
            <v>ASIA CONVERTIBLE BOND FUND SEGREGATED PORTFOLIO [JPY A Share, D]</v>
          </cell>
          <cell r="L2096" t="str">
            <v/>
          </cell>
          <cell r="M2096" t="str">
            <v/>
          </cell>
          <cell r="N2096" t="str">
            <v/>
          </cell>
          <cell r="O2096">
            <v>2</v>
          </cell>
          <cell r="P2096" t="str">
            <v>Registered</v>
          </cell>
          <cell r="Q2096" t="str">
            <v>SHARE_FORM</v>
          </cell>
          <cell r="R2096" t="str">
            <v>JPY</v>
          </cell>
          <cell r="S2096" t="str">
            <v>N</v>
          </cell>
          <cell r="T2096">
            <v>2</v>
          </cell>
          <cell r="U2096" t="str">
            <v>Closed</v>
          </cell>
          <cell r="V2096" t="str">
            <v>PRODUCT_STATUS</v>
          </cell>
          <cell r="W2096" t="str">
            <v/>
          </cell>
          <cell r="X2096" t="str">
            <v/>
          </cell>
          <cell r="Y2096" t="str">
            <v/>
          </cell>
          <cell r="Z2096">
            <v>162618</v>
          </cell>
          <cell r="AA2096">
            <v>189532</v>
          </cell>
          <cell r="AB2096" t="str">
            <v>BM BNP Paribas Cayman Investment Fund SPC Asia Convertible Bond Fund</v>
          </cell>
          <cell r="AC2096" t="str">
            <v>JPY</v>
          </cell>
          <cell r="AE2096" t="str">
            <v/>
          </cell>
          <cell r="AF2096" t="str">
            <v/>
          </cell>
          <cell r="AH2096" t="str">
            <v/>
          </cell>
          <cell r="AI2096" t="str">
            <v/>
          </cell>
          <cell r="AJ2096" t="str">
            <v>JPYA</v>
          </cell>
          <cell r="AK2096" t="str">
            <v>JPY A Share</v>
          </cell>
          <cell r="AL2096" t="str">
            <v>SHARE_CATEGORY</v>
          </cell>
          <cell r="AM2096" t="str">
            <v>D</v>
          </cell>
          <cell r="AN2096" t="str">
            <v>Distribution</v>
          </cell>
          <cell r="AO2096" t="str">
            <v>SHARE_TYPE</v>
          </cell>
          <cell r="AP2096" t="str">
            <v>Y</v>
          </cell>
          <cell r="AQ2096" t="str">
            <v/>
          </cell>
          <cell r="AR2096" t="str">
            <v/>
          </cell>
          <cell r="AS2096" t="str">
            <v/>
          </cell>
          <cell r="AT2096" t="str">
            <v>N</v>
          </cell>
          <cell r="AV2096">
            <v>20100930</v>
          </cell>
          <cell r="AY2096">
            <v>20140925</v>
          </cell>
          <cell r="AZ2096">
            <v>20140925</v>
          </cell>
          <cell r="BB2096" t="str">
            <v>N</v>
          </cell>
          <cell r="BC2096" t="str">
            <v>No</v>
          </cell>
          <cell r="BD2096" t="str">
            <v>DICI_KIID</v>
          </cell>
          <cell r="BE2096" t="str">
            <v/>
          </cell>
          <cell r="BF2096" t="str">
            <v/>
          </cell>
          <cell r="BG2096" t="str">
            <v/>
          </cell>
          <cell r="BH2096" t="str">
            <v/>
          </cell>
          <cell r="BI2096" t="str">
            <v>N</v>
          </cell>
          <cell r="BJ2096" t="str">
            <v/>
          </cell>
          <cell r="BK2096" t="str">
            <v/>
          </cell>
          <cell r="BL2096" t="str">
            <v/>
          </cell>
          <cell r="BN2096" t="str">
            <v/>
          </cell>
          <cell r="BO2096" t="str">
            <v/>
          </cell>
          <cell r="BQ2096" t="str">
            <v/>
          </cell>
          <cell r="BR2096">
            <v>1</v>
          </cell>
          <cell r="BS2096" t="str">
            <v>*</v>
          </cell>
          <cell r="BT2096" t="str">
            <v>NOTATION_MORNINGSTAR_RATING</v>
          </cell>
          <cell r="BU2096" t="str">
            <v>Y</v>
          </cell>
          <cell r="BV2096" t="str">
            <v/>
          </cell>
          <cell r="BW2096" t="str">
            <v/>
          </cell>
          <cell r="BX2096" t="str">
            <v/>
          </cell>
          <cell r="BY2096" t="str">
            <v/>
          </cell>
          <cell r="BZ2096" t="str">
            <v/>
          </cell>
          <cell r="CH2096" t="str">
            <v/>
          </cell>
          <cell r="CI2096" t="str">
            <v/>
          </cell>
          <cell r="CJ2096" t="str">
            <v/>
          </cell>
          <cell r="CK2096" t="str">
            <v/>
          </cell>
          <cell r="CL2096" t="str">
            <v/>
          </cell>
          <cell r="CM2096" t="str">
            <v>THOMSON REUTERS Convertible Bond Asia ex-Japan (RI)</v>
          </cell>
          <cell r="CN2096" t="str">
            <v/>
          </cell>
          <cell r="CO2096" t="str">
            <v/>
          </cell>
          <cell r="CQ2096" t="str">
            <v/>
          </cell>
          <cell r="CR2096" t="str">
            <v/>
          </cell>
          <cell r="CS2096" t="str">
            <v/>
          </cell>
          <cell r="CU2096" t="str">
            <v/>
          </cell>
          <cell r="CV2096" t="str">
            <v/>
          </cell>
          <cell r="CZ2096" t="str">
            <v/>
          </cell>
          <cell r="DB2096" t="str">
            <v/>
          </cell>
          <cell r="DC2096" t="str">
            <v/>
          </cell>
          <cell r="DD2096" t="str">
            <v/>
          </cell>
          <cell r="DF2096" t="str">
            <v/>
          </cell>
          <cell r="DG2096" t="str">
            <v/>
          </cell>
          <cell r="DH2096" t="str">
            <v/>
          </cell>
          <cell r="DI2096" t="str">
            <v/>
          </cell>
          <cell r="DL2096" t="str">
            <v/>
          </cell>
          <cell r="DM2096" t="str">
            <v/>
          </cell>
          <cell r="DN2096" t="str">
            <v/>
          </cell>
          <cell r="DP2096" t="str">
            <v/>
          </cell>
          <cell r="DQ2096" t="str">
            <v/>
          </cell>
          <cell r="DR2096" t="str">
            <v/>
          </cell>
          <cell r="DS2096" t="str">
            <v/>
          </cell>
          <cell r="DT2096" t="str">
            <v/>
          </cell>
        </row>
        <row r="2097">
          <cell r="I2097" t="str">
            <v>KYG120572071</v>
          </cell>
          <cell r="J2097" t="str">
            <v>ASIA CONVERTIBLE BOND FUND SEGREGATED PORTFOLIO [USD, D]</v>
          </cell>
          <cell r="L2097" t="str">
            <v/>
          </cell>
          <cell r="M2097" t="str">
            <v/>
          </cell>
          <cell r="N2097" t="str">
            <v/>
          </cell>
          <cell r="P2097" t="str">
            <v/>
          </cell>
          <cell r="Q2097" t="str">
            <v/>
          </cell>
          <cell r="R2097" t="str">
            <v>USD</v>
          </cell>
          <cell r="S2097" t="str">
            <v>N</v>
          </cell>
          <cell r="T2097">
            <v>2</v>
          </cell>
          <cell r="U2097" t="str">
            <v>Closed</v>
          </cell>
          <cell r="V2097" t="str">
            <v>PRODUCT_STATUS</v>
          </cell>
          <cell r="W2097" t="str">
            <v/>
          </cell>
          <cell r="X2097" t="str">
            <v/>
          </cell>
          <cell r="Y2097" t="str">
            <v/>
          </cell>
          <cell r="Z2097">
            <v>162618</v>
          </cell>
          <cell r="AA2097">
            <v>189532</v>
          </cell>
          <cell r="AB2097" t="str">
            <v>BM BNP Paribas Cayman Investment Fund SPC Asia Convertible Bond Fund</v>
          </cell>
          <cell r="AC2097" t="str">
            <v>JPY</v>
          </cell>
          <cell r="AE2097" t="str">
            <v/>
          </cell>
          <cell r="AF2097" t="str">
            <v/>
          </cell>
          <cell r="AH2097" t="str">
            <v/>
          </cell>
          <cell r="AI2097" t="str">
            <v/>
          </cell>
          <cell r="AJ2097" t="str">
            <v>USD</v>
          </cell>
          <cell r="AK2097" t="str">
            <v>USD</v>
          </cell>
          <cell r="AL2097" t="str">
            <v>SHARE_CATEGORY</v>
          </cell>
          <cell r="AM2097" t="str">
            <v>D</v>
          </cell>
          <cell r="AN2097" t="str">
            <v>Distribution</v>
          </cell>
          <cell r="AO2097" t="str">
            <v>SHARE_TYPE</v>
          </cell>
          <cell r="AP2097" t="str">
            <v>Y</v>
          </cell>
          <cell r="AQ2097" t="str">
            <v/>
          </cell>
          <cell r="AR2097" t="str">
            <v/>
          </cell>
          <cell r="AS2097" t="str">
            <v/>
          </cell>
          <cell r="AT2097" t="str">
            <v>N</v>
          </cell>
          <cell r="AV2097">
            <v>20111206</v>
          </cell>
          <cell r="AW2097">
            <v>20111206</v>
          </cell>
          <cell r="AX2097">
            <v>20111206</v>
          </cell>
          <cell r="AY2097">
            <v>20151030</v>
          </cell>
          <cell r="BA2097">
            <v>20151030</v>
          </cell>
          <cell r="BB2097" t="str">
            <v>N</v>
          </cell>
          <cell r="BC2097" t="str">
            <v>No</v>
          </cell>
          <cell r="BD2097" t="str">
            <v>DICI_KIID</v>
          </cell>
          <cell r="BE2097" t="str">
            <v/>
          </cell>
          <cell r="BF2097" t="str">
            <v/>
          </cell>
          <cell r="BG2097" t="str">
            <v/>
          </cell>
          <cell r="BH2097" t="str">
            <v/>
          </cell>
          <cell r="BI2097" t="str">
            <v>Y</v>
          </cell>
          <cell r="BJ2097" t="str">
            <v>0.01</v>
          </cell>
          <cell r="BK2097" t="str">
            <v/>
          </cell>
          <cell r="BL2097" t="str">
            <v/>
          </cell>
          <cell r="BN2097" t="str">
            <v/>
          </cell>
          <cell r="BO2097" t="str">
            <v/>
          </cell>
          <cell r="BQ2097" t="str">
            <v/>
          </cell>
          <cell r="BR2097">
            <v>1</v>
          </cell>
          <cell r="BS2097" t="str">
            <v>*</v>
          </cell>
          <cell r="BT2097" t="str">
            <v>NOTATION_MORNINGSTAR_RATING</v>
          </cell>
          <cell r="BU2097" t="str">
            <v>Y</v>
          </cell>
          <cell r="BV2097" t="str">
            <v/>
          </cell>
          <cell r="BW2097" t="str">
            <v/>
          </cell>
          <cell r="BX2097" t="str">
            <v/>
          </cell>
          <cell r="BY2097" t="str">
            <v/>
          </cell>
          <cell r="BZ2097" t="str">
            <v/>
          </cell>
          <cell r="CH2097" t="str">
            <v/>
          </cell>
          <cell r="CI2097" t="str">
            <v/>
          </cell>
          <cell r="CJ2097" t="str">
            <v/>
          </cell>
          <cell r="CK2097" t="str">
            <v/>
          </cell>
          <cell r="CL2097" t="str">
            <v/>
          </cell>
          <cell r="CM2097" t="str">
            <v>THOMSON REUTERS Convertible Bond Asia ex-Japan (RI)</v>
          </cell>
          <cell r="CN2097" t="str">
            <v/>
          </cell>
          <cell r="CO2097" t="str">
            <v/>
          </cell>
          <cell r="CQ2097" t="str">
            <v/>
          </cell>
          <cell r="CR2097" t="str">
            <v/>
          </cell>
          <cell r="CS2097" t="str">
            <v/>
          </cell>
          <cell r="CU2097" t="str">
            <v/>
          </cell>
          <cell r="CV2097" t="str">
            <v/>
          </cell>
          <cell r="CZ2097" t="str">
            <v/>
          </cell>
          <cell r="DB2097" t="str">
            <v/>
          </cell>
          <cell r="DC2097" t="str">
            <v/>
          </cell>
          <cell r="DD2097" t="str">
            <v/>
          </cell>
          <cell r="DF2097" t="str">
            <v/>
          </cell>
          <cell r="DG2097" t="str">
            <v/>
          </cell>
          <cell r="DH2097" t="str">
            <v/>
          </cell>
          <cell r="DI2097" t="str">
            <v/>
          </cell>
          <cell r="DL2097" t="str">
            <v/>
          </cell>
          <cell r="DM2097" t="str">
            <v/>
          </cell>
          <cell r="DN2097" t="str">
            <v/>
          </cell>
          <cell r="DP2097" t="str">
            <v/>
          </cell>
          <cell r="DQ2097" t="str">
            <v/>
          </cell>
          <cell r="DR2097" t="str">
            <v/>
          </cell>
          <cell r="DS2097" t="str">
            <v/>
          </cell>
          <cell r="DT2097" t="str">
            <v/>
          </cell>
        </row>
        <row r="2098">
          <cell r="I2098" t="str">
            <v>KYG120571818</v>
          </cell>
          <cell r="J2098" t="str">
            <v>CHINA RMB BOND FUND SEGREGATED PORTFOLIO [HKD, C]</v>
          </cell>
          <cell r="L2098" t="str">
            <v/>
          </cell>
          <cell r="M2098" t="str">
            <v/>
          </cell>
          <cell r="N2098" t="str">
            <v/>
          </cell>
          <cell r="O2098">
            <v>2</v>
          </cell>
          <cell r="P2098" t="str">
            <v>Registered</v>
          </cell>
          <cell r="Q2098" t="str">
            <v>SHARE_FORM</v>
          </cell>
          <cell r="R2098" t="str">
            <v>HKD</v>
          </cell>
          <cell r="S2098" t="str">
            <v>N</v>
          </cell>
          <cell r="T2098">
            <v>2</v>
          </cell>
          <cell r="U2098" t="str">
            <v>Closed</v>
          </cell>
          <cell r="V2098" t="str">
            <v>PRODUCT_STATUS</v>
          </cell>
          <cell r="W2098" t="str">
            <v/>
          </cell>
          <cell r="X2098" t="str">
            <v/>
          </cell>
          <cell r="Y2098" t="str">
            <v/>
          </cell>
          <cell r="Z2098">
            <v>166617</v>
          </cell>
          <cell r="AA2098">
            <v>0</v>
          </cell>
          <cell r="AB2098" t="str">
            <v>No Benchmark</v>
          </cell>
          <cell r="AC2098" t="str">
            <v>EUR</v>
          </cell>
          <cell r="AE2098" t="str">
            <v/>
          </cell>
          <cell r="AF2098" t="str">
            <v/>
          </cell>
          <cell r="AH2098" t="str">
            <v/>
          </cell>
          <cell r="AI2098" t="str">
            <v/>
          </cell>
          <cell r="AJ2098" t="str">
            <v>HKD</v>
          </cell>
          <cell r="AK2098" t="str">
            <v>HKD</v>
          </cell>
          <cell r="AL2098" t="str">
            <v>SHARE_CATEGORY</v>
          </cell>
          <cell r="AM2098" t="str">
            <v>C</v>
          </cell>
          <cell r="AN2098" t="str">
            <v>Capitalisation</v>
          </cell>
          <cell r="AO2098" t="str">
            <v>SHARE_TYPE</v>
          </cell>
          <cell r="AP2098" t="str">
            <v>N</v>
          </cell>
          <cell r="AQ2098" t="str">
            <v/>
          </cell>
          <cell r="AR2098" t="str">
            <v/>
          </cell>
          <cell r="AS2098" t="str">
            <v/>
          </cell>
          <cell r="AT2098" t="str">
            <v>N</v>
          </cell>
          <cell r="AV2098">
            <v>20110228</v>
          </cell>
          <cell r="AY2098">
            <v>20170519</v>
          </cell>
          <cell r="BB2098" t="str">
            <v>N</v>
          </cell>
          <cell r="BC2098" t="str">
            <v>No</v>
          </cell>
          <cell r="BD2098" t="str">
            <v>DICI_KIID</v>
          </cell>
          <cell r="BE2098" t="str">
            <v/>
          </cell>
          <cell r="BF2098" t="str">
            <v/>
          </cell>
          <cell r="BG2098" t="str">
            <v/>
          </cell>
          <cell r="BH2098" t="str">
            <v/>
          </cell>
          <cell r="BI2098" t="str">
            <v>N</v>
          </cell>
          <cell r="BJ2098" t="str">
            <v/>
          </cell>
          <cell r="BK2098" t="str">
            <v/>
          </cell>
          <cell r="BL2098" t="str">
            <v/>
          </cell>
          <cell r="BN2098" t="str">
            <v/>
          </cell>
          <cell r="BO2098" t="str">
            <v/>
          </cell>
          <cell r="BQ2098" t="str">
            <v/>
          </cell>
          <cell r="BS2098" t="str">
            <v/>
          </cell>
          <cell r="BT2098" t="str">
            <v/>
          </cell>
          <cell r="BU2098" t="str">
            <v>Y</v>
          </cell>
          <cell r="BV2098" t="str">
            <v/>
          </cell>
          <cell r="BW2098" t="str">
            <v/>
          </cell>
          <cell r="BX2098" t="str">
            <v/>
          </cell>
          <cell r="BY2098" t="str">
            <v/>
          </cell>
          <cell r="BZ2098" t="str">
            <v/>
          </cell>
          <cell r="CH2098" t="str">
            <v/>
          </cell>
          <cell r="CI2098" t="str">
            <v/>
          </cell>
          <cell r="CJ2098" t="str">
            <v/>
          </cell>
          <cell r="CK2098" t="str">
            <v/>
          </cell>
          <cell r="CL2098" t="str">
            <v/>
          </cell>
          <cell r="CM2098" t="str">
            <v/>
          </cell>
          <cell r="CN2098" t="str">
            <v/>
          </cell>
          <cell r="CO2098" t="str">
            <v/>
          </cell>
          <cell r="CQ2098" t="str">
            <v/>
          </cell>
          <cell r="CR2098" t="str">
            <v/>
          </cell>
          <cell r="CS2098" t="str">
            <v/>
          </cell>
          <cell r="CU2098" t="str">
            <v/>
          </cell>
          <cell r="CV2098" t="str">
            <v/>
          </cell>
          <cell r="CZ2098" t="str">
            <v/>
          </cell>
          <cell r="DB2098" t="str">
            <v/>
          </cell>
          <cell r="DC2098" t="str">
            <v/>
          </cell>
          <cell r="DD2098" t="str">
            <v/>
          </cell>
          <cell r="DF2098" t="str">
            <v/>
          </cell>
          <cell r="DG2098" t="str">
            <v/>
          </cell>
          <cell r="DH2098" t="str">
            <v/>
          </cell>
          <cell r="DI2098" t="str">
            <v/>
          </cell>
          <cell r="DL2098" t="str">
            <v/>
          </cell>
          <cell r="DM2098" t="str">
            <v/>
          </cell>
          <cell r="DN2098" t="str">
            <v/>
          </cell>
          <cell r="DP2098" t="str">
            <v/>
          </cell>
          <cell r="DQ2098" t="str">
            <v/>
          </cell>
          <cell r="DR2098" t="str">
            <v/>
          </cell>
          <cell r="DS2098" t="str">
            <v/>
          </cell>
          <cell r="DT2098" t="str">
            <v/>
          </cell>
        </row>
        <row r="2099">
          <cell r="I2099" t="str">
            <v>KYG120571735</v>
          </cell>
          <cell r="J2099" t="str">
            <v>CHINA RMB BOND FUND SEGREGATED PORTFOLIO [RMB, C]</v>
          </cell>
          <cell r="L2099" t="str">
            <v/>
          </cell>
          <cell r="M2099" t="str">
            <v/>
          </cell>
          <cell r="N2099" t="str">
            <v/>
          </cell>
          <cell r="O2099">
            <v>2</v>
          </cell>
          <cell r="P2099" t="str">
            <v>Registered</v>
          </cell>
          <cell r="Q2099" t="str">
            <v>SHARE_FORM</v>
          </cell>
          <cell r="R2099" t="str">
            <v>CNY</v>
          </cell>
          <cell r="S2099" t="str">
            <v>N</v>
          </cell>
          <cell r="T2099">
            <v>2</v>
          </cell>
          <cell r="U2099" t="str">
            <v>Closed</v>
          </cell>
          <cell r="V2099" t="str">
            <v>PRODUCT_STATUS</v>
          </cell>
          <cell r="W2099" t="str">
            <v/>
          </cell>
          <cell r="X2099" t="str">
            <v/>
          </cell>
          <cell r="Y2099" t="str">
            <v/>
          </cell>
          <cell r="Z2099">
            <v>166617</v>
          </cell>
          <cell r="AA2099">
            <v>0</v>
          </cell>
          <cell r="AB2099" t="str">
            <v>No Benchmark</v>
          </cell>
          <cell r="AC2099" t="str">
            <v>EUR</v>
          </cell>
          <cell r="AE2099" t="str">
            <v/>
          </cell>
          <cell r="AF2099" t="str">
            <v/>
          </cell>
          <cell r="AH2099" t="str">
            <v/>
          </cell>
          <cell r="AI2099" t="str">
            <v/>
          </cell>
          <cell r="AJ2099" t="str">
            <v>RMB</v>
          </cell>
          <cell r="AK2099" t="str">
            <v>RMB</v>
          </cell>
          <cell r="AL2099" t="str">
            <v>SHARE_CATEGORY</v>
          </cell>
          <cell r="AM2099" t="str">
            <v>C</v>
          </cell>
          <cell r="AN2099" t="str">
            <v>Capitalisation</v>
          </cell>
          <cell r="AO2099" t="str">
            <v>SHARE_TYPE</v>
          </cell>
          <cell r="AP2099" t="str">
            <v>N</v>
          </cell>
          <cell r="AQ2099" t="str">
            <v/>
          </cell>
          <cell r="AR2099" t="str">
            <v/>
          </cell>
          <cell r="AS2099" t="str">
            <v/>
          </cell>
          <cell r="AT2099" t="str">
            <v>N</v>
          </cell>
          <cell r="AV2099">
            <v>20110228</v>
          </cell>
          <cell r="AY2099">
            <v>20170519</v>
          </cell>
          <cell r="BB2099" t="str">
            <v>N</v>
          </cell>
          <cell r="BC2099" t="str">
            <v>No</v>
          </cell>
          <cell r="BD2099" t="str">
            <v>DICI_KIID</v>
          </cell>
          <cell r="BE2099" t="str">
            <v/>
          </cell>
          <cell r="BF2099" t="str">
            <v/>
          </cell>
          <cell r="BG2099" t="str">
            <v/>
          </cell>
          <cell r="BH2099" t="str">
            <v/>
          </cell>
          <cell r="BI2099" t="str">
            <v>N</v>
          </cell>
          <cell r="BJ2099" t="str">
            <v/>
          </cell>
          <cell r="BK2099" t="str">
            <v/>
          </cell>
          <cell r="BL2099" t="str">
            <v/>
          </cell>
          <cell r="BN2099" t="str">
            <v/>
          </cell>
          <cell r="BO2099" t="str">
            <v/>
          </cell>
          <cell r="BQ2099" t="str">
            <v/>
          </cell>
          <cell r="BS2099" t="str">
            <v/>
          </cell>
          <cell r="BT2099" t="str">
            <v/>
          </cell>
          <cell r="BU2099" t="str">
            <v>Y</v>
          </cell>
          <cell r="BV2099" t="str">
            <v/>
          </cell>
          <cell r="BW2099" t="str">
            <v/>
          </cell>
          <cell r="BX2099" t="str">
            <v/>
          </cell>
          <cell r="BY2099" t="str">
            <v/>
          </cell>
          <cell r="BZ2099" t="str">
            <v/>
          </cell>
          <cell r="CH2099" t="str">
            <v/>
          </cell>
          <cell r="CI2099" t="str">
            <v/>
          </cell>
          <cell r="CJ2099" t="str">
            <v/>
          </cell>
          <cell r="CK2099" t="str">
            <v/>
          </cell>
          <cell r="CL2099" t="str">
            <v/>
          </cell>
          <cell r="CM2099" t="str">
            <v/>
          </cell>
          <cell r="CN2099" t="str">
            <v/>
          </cell>
          <cell r="CO2099" t="str">
            <v/>
          </cell>
          <cell r="CQ2099" t="str">
            <v/>
          </cell>
          <cell r="CR2099" t="str">
            <v/>
          </cell>
          <cell r="CS2099" t="str">
            <v/>
          </cell>
          <cell r="CU2099" t="str">
            <v/>
          </cell>
          <cell r="CV2099" t="str">
            <v/>
          </cell>
          <cell r="CZ2099" t="str">
            <v/>
          </cell>
          <cell r="DB2099" t="str">
            <v/>
          </cell>
          <cell r="DC2099" t="str">
            <v/>
          </cell>
          <cell r="DD2099" t="str">
            <v/>
          </cell>
          <cell r="DF2099" t="str">
            <v/>
          </cell>
          <cell r="DG2099" t="str">
            <v/>
          </cell>
          <cell r="DH2099" t="str">
            <v/>
          </cell>
          <cell r="DI2099" t="str">
            <v/>
          </cell>
          <cell r="DL2099" t="str">
            <v/>
          </cell>
          <cell r="DM2099" t="str">
            <v/>
          </cell>
          <cell r="DN2099" t="str">
            <v/>
          </cell>
          <cell r="DP2099" t="str">
            <v/>
          </cell>
          <cell r="DQ2099" t="str">
            <v/>
          </cell>
          <cell r="DR2099" t="str">
            <v/>
          </cell>
          <cell r="DS2099" t="str">
            <v/>
          </cell>
          <cell r="DT2099" t="str">
            <v/>
          </cell>
        </row>
        <row r="2100">
          <cell r="I2100" t="str">
            <v>KYG120571990</v>
          </cell>
          <cell r="J2100" t="str">
            <v>CHINA RMB BOND FUND SEGREGATED PORTFOLIO [USD, C]</v>
          </cell>
          <cell r="L2100" t="str">
            <v/>
          </cell>
          <cell r="M2100" t="str">
            <v/>
          </cell>
          <cell r="N2100" t="str">
            <v/>
          </cell>
          <cell r="O2100">
            <v>2</v>
          </cell>
          <cell r="P2100" t="str">
            <v>Registered</v>
          </cell>
          <cell r="Q2100" t="str">
            <v>SHARE_FORM</v>
          </cell>
          <cell r="R2100" t="str">
            <v>USD</v>
          </cell>
          <cell r="S2100" t="str">
            <v>N</v>
          </cell>
          <cell r="T2100">
            <v>2</v>
          </cell>
          <cell r="U2100" t="str">
            <v>Closed</v>
          </cell>
          <cell r="V2100" t="str">
            <v>PRODUCT_STATUS</v>
          </cell>
          <cell r="W2100" t="str">
            <v/>
          </cell>
          <cell r="X2100" t="str">
            <v/>
          </cell>
          <cell r="Y2100" t="str">
            <v/>
          </cell>
          <cell r="Z2100">
            <v>166617</v>
          </cell>
          <cell r="AA2100">
            <v>0</v>
          </cell>
          <cell r="AB2100" t="str">
            <v>No Benchmark</v>
          </cell>
          <cell r="AC2100" t="str">
            <v>EUR</v>
          </cell>
          <cell r="AE2100" t="str">
            <v/>
          </cell>
          <cell r="AF2100" t="str">
            <v/>
          </cell>
          <cell r="AH2100" t="str">
            <v/>
          </cell>
          <cell r="AI2100" t="str">
            <v/>
          </cell>
          <cell r="AJ2100" t="str">
            <v>USD</v>
          </cell>
          <cell r="AK2100" t="str">
            <v>USD</v>
          </cell>
          <cell r="AL2100" t="str">
            <v>SHARE_CATEGORY</v>
          </cell>
          <cell r="AM2100" t="str">
            <v>C</v>
          </cell>
          <cell r="AN2100" t="str">
            <v>Capitalisation</v>
          </cell>
          <cell r="AO2100" t="str">
            <v>SHARE_TYPE</v>
          </cell>
          <cell r="AP2100" t="str">
            <v>N</v>
          </cell>
          <cell r="AQ2100" t="str">
            <v/>
          </cell>
          <cell r="AR2100" t="str">
            <v/>
          </cell>
          <cell r="AS2100" t="str">
            <v/>
          </cell>
          <cell r="AT2100" t="str">
            <v>N</v>
          </cell>
          <cell r="AV2100">
            <v>20110228</v>
          </cell>
          <cell r="AY2100">
            <v>20170519</v>
          </cell>
          <cell r="BB2100" t="str">
            <v>N</v>
          </cell>
          <cell r="BC2100" t="str">
            <v>No</v>
          </cell>
          <cell r="BD2100" t="str">
            <v>DICI_KIID</v>
          </cell>
          <cell r="BE2100" t="str">
            <v/>
          </cell>
          <cell r="BF2100" t="str">
            <v/>
          </cell>
          <cell r="BG2100" t="str">
            <v/>
          </cell>
          <cell r="BH2100" t="str">
            <v/>
          </cell>
          <cell r="BI2100" t="str">
            <v>N</v>
          </cell>
          <cell r="BJ2100" t="str">
            <v/>
          </cell>
          <cell r="BK2100" t="str">
            <v/>
          </cell>
          <cell r="BL2100" t="str">
            <v/>
          </cell>
          <cell r="BN2100" t="str">
            <v/>
          </cell>
          <cell r="BO2100" t="str">
            <v/>
          </cell>
          <cell r="BQ2100" t="str">
            <v/>
          </cell>
          <cell r="BS2100" t="str">
            <v/>
          </cell>
          <cell r="BT2100" t="str">
            <v/>
          </cell>
          <cell r="BU2100" t="str">
            <v>Y</v>
          </cell>
          <cell r="BV2100" t="str">
            <v/>
          </cell>
          <cell r="BW2100" t="str">
            <v/>
          </cell>
          <cell r="BX2100" t="str">
            <v/>
          </cell>
          <cell r="BY2100" t="str">
            <v/>
          </cell>
          <cell r="BZ2100" t="str">
            <v/>
          </cell>
          <cell r="CH2100" t="str">
            <v/>
          </cell>
          <cell r="CI2100" t="str">
            <v/>
          </cell>
          <cell r="CJ2100" t="str">
            <v/>
          </cell>
          <cell r="CK2100" t="str">
            <v/>
          </cell>
          <cell r="CL2100" t="str">
            <v/>
          </cell>
          <cell r="CM2100" t="str">
            <v/>
          </cell>
          <cell r="CN2100" t="str">
            <v/>
          </cell>
          <cell r="CO2100" t="str">
            <v/>
          </cell>
          <cell r="CQ2100" t="str">
            <v/>
          </cell>
          <cell r="CR2100" t="str">
            <v/>
          </cell>
          <cell r="CS2100" t="str">
            <v/>
          </cell>
          <cell r="CU2100" t="str">
            <v/>
          </cell>
          <cell r="CV2100" t="str">
            <v/>
          </cell>
          <cell r="CZ2100" t="str">
            <v/>
          </cell>
          <cell r="DB2100" t="str">
            <v/>
          </cell>
          <cell r="DC2100" t="str">
            <v/>
          </cell>
          <cell r="DD2100" t="str">
            <v/>
          </cell>
          <cell r="DF2100" t="str">
            <v/>
          </cell>
          <cell r="DG2100" t="str">
            <v/>
          </cell>
          <cell r="DH2100" t="str">
            <v/>
          </cell>
          <cell r="DI2100" t="str">
            <v/>
          </cell>
          <cell r="DL2100" t="str">
            <v/>
          </cell>
          <cell r="DM2100" t="str">
            <v/>
          </cell>
          <cell r="DN2100" t="str">
            <v/>
          </cell>
          <cell r="DP2100" t="str">
            <v/>
          </cell>
          <cell r="DQ2100" t="str">
            <v/>
          </cell>
          <cell r="DR2100" t="str">
            <v/>
          </cell>
          <cell r="DS2100" t="str">
            <v/>
          </cell>
          <cell r="DT2100" t="str">
            <v/>
          </cell>
        </row>
        <row r="2101">
          <cell r="I2101" t="str">
            <v>LU0550484280</v>
          </cell>
          <cell r="J2101" t="str">
            <v>PARWORLD TRACK UK [I Plus, C]</v>
          </cell>
          <cell r="K2101">
            <v>632</v>
          </cell>
          <cell r="L2101" t="str">
            <v>Authorised Investors</v>
          </cell>
          <cell r="M2101" t="str">
            <v>INVEST_LEGAL_TYPE</v>
          </cell>
          <cell r="N2101" t="str">
            <v/>
          </cell>
          <cell r="O2101">
            <v>2</v>
          </cell>
          <cell r="P2101" t="str">
            <v>Registered</v>
          </cell>
          <cell r="Q2101" t="str">
            <v>SHARE_FORM</v>
          </cell>
          <cell r="R2101" t="str">
            <v>EUR</v>
          </cell>
          <cell r="S2101" t="str">
            <v>N</v>
          </cell>
          <cell r="T2101">
            <v>2</v>
          </cell>
          <cell r="U2101" t="str">
            <v>Closed</v>
          </cell>
          <cell r="V2101" t="str">
            <v>PRODUCT_STATUS</v>
          </cell>
          <cell r="W2101" t="str">
            <v/>
          </cell>
          <cell r="X2101" t="str">
            <v/>
          </cell>
          <cell r="Y2101" t="str">
            <v/>
          </cell>
          <cell r="Z2101">
            <v>162182</v>
          </cell>
          <cell r="AA2101">
            <v>192391</v>
          </cell>
          <cell r="AB2101" t="str">
            <v>BM Parworld Track UK</v>
          </cell>
          <cell r="AC2101" t="str">
            <v>EUR</v>
          </cell>
          <cell r="AE2101" t="str">
            <v/>
          </cell>
          <cell r="AF2101" t="str">
            <v/>
          </cell>
          <cell r="AH2101" t="str">
            <v/>
          </cell>
          <cell r="AI2101" t="str">
            <v/>
          </cell>
          <cell r="AJ2101" t="str">
            <v>IPL</v>
          </cell>
          <cell r="AK2101" t="str">
            <v>I Plus</v>
          </cell>
          <cell r="AL2101" t="str">
            <v>SHARE_CATEGORY</v>
          </cell>
          <cell r="AM2101" t="str">
            <v>C</v>
          </cell>
          <cell r="AN2101" t="str">
            <v>Capitalisation</v>
          </cell>
          <cell r="AO2101" t="str">
            <v>SHARE_TYPE</v>
          </cell>
          <cell r="AP2101" t="str">
            <v>Y</v>
          </cell>
          <cell r="AQ2101" t="str">
            <v/>
          </cell>
          <cell r="AR2101" t="str">
            <v/>
          </cell>
          <cell r="AS2101" t="str">
            <v/>
          </cell>
          <cell r="AT2101" t="str">
            <v>N</v>
          </cell>
          <cell r="AV2101">
            <v>20071002</v>
          </cell>
          <cell r="AW2101">
            <v>20101129</v>
          </cell>
          <cell r="AX2101">
            <v>20101129</v>
          </cell>
          <cell r="AY2101">
            <v>20130415</v>
          </cell>
          <cell r="AZ2101">
            <v>20130415</v>
          </cell>
          <cell r="BA2101">
            <v>20130412</v>
          </cell>
          <cell r="BB2101" t="str">
            <v>Y</v>
          </cell>
          <cell r="BC2101" t="str">
            <v>Yes</v>
          </cell>
          <cell r="BD2101" t="str">
            <v>DICI_KIID</v>
          </cell>
          <cell r="BE2101" t="str">
            <v/>
          </cell>
          <cell r="BF2101" t="str">
            <v/>
          </cell>
          <cell r="BG2101" t="str">
            <v/>
          </cell>
          <cell r="BH2101" t="str">
            <v/>
          </cell>
          <cell r="BI2101" t="str">
            <v>Y</v>
          </cell>
          <cell r="BJ2101" t="str">
            <v>0.001</v>
          </cell>
          <cell r="BK2101" t="str">
            <v/>
          </cell>
          <cell r="BL2101" t="str">
            <v/>
          </cell>
          <cell r="BN2101" t="str">
            <v/>
          </cell>
          <cell r="BO2101" t="str">
            <v/>
          </cell>
          <cell r="BP2101">
            <v>7</v>
          </cell>
          <cell r="BQ2101" t="str">
            <v/>
          </cell>
          <cell r="BS2101" t="str">
            <v/>
          </cell>
          <cell r="BT2101" t="str">
            <v/>
          </cell>
          <cell r="BU2101" t="str">
            <v>Y</v>
          </cell>
          <cell r="BV2101" t="str">
            <v/>
          </cell>
          <cell r="BW2101" t="str">
            <v/>
          </cell>
          <cell r="BX2101" t="str">
            <v>BNP IP-LU</v>
          </cell>
          <cell r="BY2101" t="str">
            <v>BNP IP-LU</v>
          </cell>
          <cell r="BZ2101" t="str">
            <v>LIBRARY_FUNDSQUARE</v>
          </cell>
          <cell r="CH2101" t="str">
            <v/>
          </cell>
          <cell r="CI2101" t="str">
            <v/>
          </cell>
          <cell r="CJ2101" t="str">
            <v/>
          </cell>
          <cell r="CK2101" t="str">
            <v/>
          </cell>
          <cell r="CL2101" t="str">
            <v/>
          </cell>
          <cell r="CM2101" t="str">
            <v>MSCI UK ex-Controversial Weapons (NTR) Index</v>
          </cell>
          <cell r="CN2101" t="str">
            <v/>
          </cell>
          <cell r="CO2101" t="str">
            <v/>
          </cell>
          <cell r="CQ2101" t="str">
            <v/>
          </cell>
          <cell r="CR2101" t="str">
            <v/>
          </cell>
          <cell r="CS2101" t="str">
            <v/>
          </cell>
          <cell r="CU2101" t="str">
            <v/>
          </cell>
          <cell r="CV2101" t="str">
            <v/>
          </cell>
          <cell r="CZ2101" t="str">
            <v/>
          </cell>
          <cell r="DB2101" t="str">
            <v/>
          </cell>
          <cell r="DC2101" t="str">
            <v/>
          </cell>
          <cell r="DD2101" t="str">
            <v/>
          </cell>
          <cell r="DF2101" t="str">
            <v/>
          </cell>
          <cell r="DG2101" t="str">
            <v/>
          </cell>
          <cell r="DH2101" t="str">
            <v/>
          </cell>
          <cell r="DI2101" t="str">
            <v/>
          </cell>
          <cell r="DL2101" t="str">
            <v/>
          </cell>
          <cell r="DM2101" t="str">
            <v/>
          </cell>
          <cell r="DN2101" t="str">
            <v/>
          </cell>
          <cell r="DP2101" t="str">
            <v/>
          </cell>
          <cell r="DQ2101" t="str">
            <v/>
          </cell>
          <cell r="DR2101" t="str">
            <v/>
          </cell>
          <cell r="DS2101" t="str">
            <v/>
          </cell>
          <cell r="DT2101" t="str">
            <v/>
          </cell>
        </row>
        <row r="2102">
          <cell r="I2102" t="str">
            <v>LU0908190381</v>
          </cell>
          <cell r="J2102" t="str">
            <v>PARWORLD TRACK UK [Privilege, D]</v>
          </cell>
          <cell r="L2102" t="str">
            <v/>
          </cell>
          <cell r="M2102" t="str">
            <v/>
          </cell>
          <cell r="N2102" t="str">
            <v/>
          </cell>
          <cell r="P2102" t="str">
            <v/>
          </cell>
          <cell r="Q2102" t="str">
            <v/>
          </cell>
          <cell r="R2102" t="str">
            <v>EUR</v>
          </cell>
          <cell r="S2102" t="str">
            <v>N</v>
          </cell>
          <cell r="T2102">
            <v>2</v>
          </cell>
          <cell r="U2102" t="str">
            <v>Closed</v>
          </cell>
          <cell r="V2102" t="str">
            <v>PRODUCT_STATUS</v>
          </cell>
          <cell r="W2102" t="str">
            <v/>
          </cell>
          <cell r="X2102" t="str">
            <v/>
          </cell>
          <cell r="Y2102" t="str">
            <v/>
          </cell>
          <cell r="Z2102">
            <v>162182</v>
          </cell>
          <cell r="AA2102">
            <v>192391</v>
          </cell>
          <cell r="AB2102" t="str">
            <v>BM Parworld Track UK</v>
          </cell>
          <cell r="AC2102" t="str">
            <v>EUR</v>
          </cell>
          <cell r="AE2102" t="str">
            <v/>
          </cell>
          <cell r="AF2102" t="str">
            <v/>
          </cell>
          <cell r="AH2102" t="str">
            <v/>
          </cell>
          <cell r="AI2102" t="str">
            <v/>
          </cell>
          <cell r="AJ2102" t="str">
            <v>PRIV</v>
          </cell>
          <cell r="AK2102" t="str">
            <v>Privilege</v>
          </cell>
          <cell r="AL2102" t="str">
            <v>SHARE_CATEGORY</v>
          </cell>
          <cell r="AM2102" t="str">
            <v>D</v>
          </cell>
          <cell r="AN2102" t="str">
            <v>Distribution</v>
          </cell>
          <cell r="AO2102" t="str">
            <v>SHARE_TYPE</v>
          </cell>
          <cell r="AP2102" t="str">
            <v>Y</v>
          </cell>
          <cell r="AQ2102" t="str">
            <v/>
          </cell>
          <cell r="AR2102" t="str">
            <v/>
          </cell>
          <cell r="AS2102" t="str">
            <v/>
          </cell>
          <cell r="AT2102" t="str">
            <v>N</v>
          </cell>
          <cell r="AV2102">
            <v>20071002</v>
          </cell>
          <cell r="AY2102">
            <v>20160226</v>
          </cell>
          <cell r="BB2102" t="str">
            <v>Y</v>
          </cell>
          <cell r="BC2102" t="str">
            <v>Yes</v>
          </cell>
          <cell r="BD2102" t="str">
            <v>DICI_KIID</v>
          </cell>
          <cell r="BE2102" t="str">
            <v/>
          </cell>
          <cell r="BF2102" t="str">
            <v/>
          </cell>
          <cell r="BG2102" t="str">
            <v/>
          </cell>
          <cell r="BH2102" t="str">
            <v/>
          </cell>
          <cell r="BI2102" t="str">
            <v>Y</v>
          </cell>
          <cell r="BJ2102" t="str">
            <v>0.001</v>
          </cell>
          <cell r="BK2102" t="str">
            <v/>
          </cell>
          <cell r="BL2102" t="str">
            <v/>
          </cell>
          <cell r="BN2102" t="str">
            <v/>
          </cell>
          <cell r="BO2102" t="str">
            <v/>
          </cell>
          <cell r="BQ2102" t="str">
            <v/>
          </cell>
          <cell r="BS2102" t="str">
            <v/>
          </cell>
          <cell r="BT2102" t="str">
            <v/>
          </cell>
          <cell r="BU2102" t="str">
            <v>N</v>
          </cell>
          <cell r="BV2102" t="str">
            <v/>
          </cell>
          <cell r="BW2102" t="str">
            <v/>
          </cell>
          <cell r="BX2102" t="str">
            <v/>
          </cell>
          <cell r="BY2102" t="str">
            <v/>
          </cell>
          <cell r="BZ2102" t="str">
            <v/>
          </cell>
          <cell r="CH2102" t="str">
            <v/>
          </cell>
          <cell r="CI2102" t="str">
            <v/>
          </cell>
          <cell r="CJ2102" t="str">
            <v/>
          </cell>
          <cell r="CK2102" t="str">
            <v/>
          </cell>
          <cell r="CL2102" t="str">
            <v/>
          </cell>
          <cell r="CM2102" t="str">
            <v>MSCI UK ex-Controversial Weapons (NTR) Index</v>
          </cell>
          <cell r="CN2102" t="str">
            <v/>
          </cell>
          <cell r="CO2102" t="str">
            <v/>
          </cell>
          <cell r="CQ2102" t="str">
            <v/>
          </cell>
          <cell r="CR2102" t="str">
            <v/>
          </cell>
          <cell r="CS2102" t="str">
            <v/>
          </cell>
          <cell r="CU2102" t="str">
            <v/>
          </cell>
          <cell r="CV2102" t="str">
            <v/>
          </cell>
          <cell r="CZ2102" t="str">
            <v/>
          </cell>
          <cell r="DB2102" t="str">
            <v/>
          </cell>
          <cell r="DC2102" t="str">
            <v/>
          </cell>
          <cell r="DD2102" t="str">
            <v/>
          </cell>
          <cell r="DF2102" t="str">
            <v/>
          </cell>
          <cell r="DG2102" t="str">
            <v/>
          </cell>
          <cell r="DH2102" t="str">
            <v/>
          </cell>
          <cell r="DI2102" t="str">
            <v/>
          </cell>
          <cell r="DL2102" t="str">
            <v/>
          </cell>
          <cell r="DM2102" t="str">
            <v/>
          </cell>
          <cell r="DN2102" t="str">
            <v/>
          </cell>
          <cell r="DP2102" t="str">
            <v/>
          </cell>
          <cell r="DQ2102" t="str">
            <v/>
          </cell>
          <cell r="DR2102" t="str">
            <v/>
          </cell>
          <cell r="DS2102" t="str">
            <v/>
          </cell>
          <cell r="DT2102" t="str">
            <v/>
          </cell>
        </row>
        <row r="2103">
          <cell r="I2103" t="str">
            <v>LU0320329740</v>
          </cell>
          <cell r="J2103" t="str">
            <v>PARWORLD TRACK UK [I, C]</v>
          </cell>
          <cell r="K2103">
            <v>991</v>
          </cell>
          <cell r="L2103" t="str">
            <v>Institutionnal clients and UCI</v>
          </cell>
          <cell r="M2103" t="str">
            <v>INVEST_LEGAL_TYPE</v>
          </cell>
          <cell r="N2103" t="str">
            <v/>
          </cell>
          <cell r="O2103">
            <v>3</v>
          </cell>
          <cell r="P2103" t="str">
            <v>Registered or Bearer</v>
          </cell>
          <cell r="Q2103" t="str">
            <v>SHARE_FORM</v>
          </cell>
          <cell r="R2103" t="str">
            <v>EUR</v>
          </cell>
          <cell r="S2103" t="str">
            <v>N</v>
          </cell>
          <cell r="T2103">
            <v>2</v>
          </cell>
          <cell r="U2103" t="str">
            <v>Closed</v>
          </cell>
          <cell r="V2103" t="str">
            <v>PRODUCT_STATUS</v>
          </cell>
          <cell r="W2103" t="str">
            <v/>
          </cell>
          <cell r="X2103" t="str">
            <v/>
          </cell>
          <cell r="Y2103" t="str">
            <v/>
          </cell>
          <cell r="Z2103">
            <v>162182</v>
          </cell>
          <cell r="AA2103">
            <v>192391</v>
          </cell>
          <cell r="AB2103" t="str">
            <v>BM Parworld Track UK</v>
          </cell>
          <cell r="AC2103" t="str">
            <v>EUR</v>
          </cell>
          <cell r="AE2103" t="str">
            <v/>
          </cell>
          <cell r="AF2103" t="str">
            <v/>
          </cell>
          <cell r="AH2103" t="str">
            <v/>
          </cell>
          <cell r="AI2103" t="str">
            <v/>
          </cell>
          <cell r="AJ2103" t="str">
            <v>CASH</v>
          </cell>
          <cell r="AK2103" t="str">
            <v>I</v>
          </cell>
          <cell r="AL2103" t="str">
            <v>SHARE_CATEGORY</v>
          </cell>
          <cell r="AM2103" t="str">
            <v>C</v>
          </cell>
          <cell r="AN2103" t="str">
            <v>Capitalisation</v>
          </cell>
          <cell r="AO2103" t="str">
            <v>SHARE_TYPE</v>
          </cell>
          <cell r="AP2103" t="str">
            <v>Y</v>
          </cell>
          <cell r="AQ2103" t="str">
            <v/>
          </cell>
          <cell r="AR2103" t="str">
            <v/>
          </cell>
          <cell r="AS2103" t="str">
            <v/>
          </cell>
          <cell r="AT2103" t="str">
            <v>N</v>
          </cell>
          <cell r="AV2103">
            <v>20071002</v>
          </cell>
          <cell r="AW2103">
            <v>20071002</v>
          </cell>
          <cell r="AX2103">
            <v>20071002</v>
          </cell>
          <cell r="AY2103">
            <v>20160226</v>
          </cell>
          <cell r="BA2103">
            <v>20160226</v>
          </cell>
          <cell r="BB2103" t="str">
            <v>Y</v>
          </cell>
          <cell r="BC2103" t="str">
            <v>Yes</v>
          </cell>
          <cell r="BD2103" t="str">
            <v>DICI_KIID</v>
          </cell>
          <cell r="BE2103" t="str">
            <v/>
          </cell>
          <cell r="BF2103" t="str">
            <v/>
          </cell>
          <cell r="BG2103" t="str">
            <v/>
          </cell>
          <cell r="BH2103" t="str">
            <v/>
          </cell>
          <cell r="BI2103" t="str">
            <v>Y</v>
          </cell>
          <cell r="BJ2103" t="str">
            <v>0.001</v>
          </cell>
          <cell r="BK2103" t="str">
            <v/>
          </cell>
          <cell r="BL2103" t="str">
            <v/>
          </cell>
          <cell r="BM2103">
            <v>72</v>
          </cell>
          <cell r="BN2103" t="str">
            <v>The risk category is justified by the investment mainly in Stocks and Shares, the value of which can fluctuate considerably. These fluctuations are often amplified in the short term.</v>
          </cell>
          <cell r="BO2103" t="str">
            <v>RISK_NARRATIVE</v>
          </cell>
          <cell r="BP2103">
            <v>6</v>
          </cell>
          <cell r="BQ2103" t="str">
            <v/>
          </cell>
          <cell r="BR2103">
            <v>2</v>
          </cell>
          <cell r="BS2103" t="str">
            <v>**</v>
          </cell>
          <cell r="BT2103" t="str">
            <v>NOTATION_MORNINGSTAR_RATING</v>
          </cell>
          <cell r="BU2103" t="str">
            <v>Y</v>
          </cell>
          <cell r="BV2103" t="str">
            <v/>
          </cell>
          <cell r="BW2103" t="str">
            <v/>
          </cell>
          <cell r="BX2103" t="str">
            <v>BNP IP-LU</v>
          </cell>
          <cell r="BY2103" t="str">
            <v>BNP IP-LU</v>
          </cell>
          <cell r="BZ2103" t="str">
            <v>LIBRARY_FUNDSQUARE</v>
          </cell>
          <cell r="CH2103" t="str">
            <v/>
          </cell>
          <cell r="CI2103" t="str">
            <v/>
          </cell>
          <cell r="CJ2103" t="str">
            <v/>
          </cell>
          <cell r="CK2103" t="str">
            <v/>
          </cell>
          <cell r="CL2103" t="str">
            <v/>
          </cell>
          <cell r="CM2103" t="str">
            <v>MSCI UK ex-Controversial Weapons (NTR) Index</v>
          </cell>
          <cell r="CN2103" t="str">
            <v/>
          </cell>
          <cell r="CO2103" t="str">
            <v/>
          </cell>
          <cell r="CQ2103" t="str">
            <v/>
          </cell>
          <cell r="CR2103" t="str">
            <v/>
          </cell>
          <cell r="CS2103" t="str">
            <v/>
          </cell>
          <cell r="CU2103" t="str">
            <v/>
          </cell>
          <cell r="CV2103" t="str">
            <v/>
          </cell>
          <cell r="CZ2103" t="str">
            <v/>
          </cell>
          <cell r="DB2103" t="str">
            <v/>
          </cell>
          <cell r="DC2103" t="str">
            <v/>
          </cell>
          <cell r="DD2103" t="str">
            <v/>
          </cell>
          <cell r="DF2103" t="str">
            <v/>
          </cell>
          <cell r="DG2103" t="str">
            <v/>
          </cell>
          <cell r="DH2103" t="str">
            <v/>
          </cell>
          <cell r="DI2103" t="str">
            <v/>
          </cell>
          <cell r="DL2103" t="str">
            <v/>
          </cell>
          <cell r="DM2103" t="str">
            <v/>
          </cell>
          <cell r="DN2103" t="str">
            <v/>
          </cell>
          <cell r="DP2103" t="str">
            <v/>
          </cell>
          <cell r="DQ2103" t="str">
            <v/>
          </cell>
          <cell r="DR2103" t="str">
            <v/>
          </cell>
          <cell r="DS2103" t="str">
            <v/>
          </cell>
          <cell r="DT2103" t="str">
            <v/>
          </cell>
        </row>
        <row r="2104">
          <cell r="I2104" t="str">
            <v>LU0320330243</v>
          </cell>
          <cell r="J2104" t="str">
            <v>PARWORLD TRACK UK [N, C]</v>
          </cell>
          <cell r="K2104">
            <v>631</v>
          </cell>
          <cell r="L2104" t="str">
            <v>All</v>
          </cell>
          <cell r="M2104" t="str">
            <v>INVEST_LEGAL_TYPE</v>
          </cell>
          <cell r="N2104" t="str">
            <v/>
          </cell>
          <cell r="O2104">
            <v>3</v>
          </cell>
          <cell r="P2104" t="str">
            <v>Registered or Bearer</v>
          </cell>
          <cell r="Q2104" t="str">
            <v>SHARE_FORM</v>
          </cell>
          <cell r="R2104" t="str">
            <v>EUR</v>
          </cell>
          <cell r="S2104" t="str">
            <v>N</v>
          </cell>
          <cell r="T2104">
            <v>2</v>
          </cell>
          <cell r="U2104" t="str">
            <v>Closed</v>
          </cell>
          <cell r="V2104" t="str">
            <v>PRODUCT_STATUS</v>
          </cell>
          <cell r="W2104" t="str">
            <v/>
          </cell>
          <cell r="X2104" t="str">
            <v/>
          </cell>
          <cell r="Y2104" t="str">
            <v/>
          </cell>
          <cell r="Z2104">
            <v>162182</v>
          </cell>
          <cell r="AA2104">
            <v>192391</v>
          </cell>
          <cell r="AB2104" t="str">
            <v>BM Parworld Track UK</v>
          </cell>
          <cell r="AC2104" t="str">
            <v>EUR</v>
          </cell>
          <cell r="AE2104" t="str">
            <v/>
          </cell>
          <cell r="AF2104" t="str">
            <v/>
          </cell>
          <cell r="AH2104" t="str">
            <v/>
          </cell>
          <cell r="AI2104" t="str">
            <v/>
          </cell>
          <cell r="AJ2104" t="str">
            <v>N</v>
          </cell>
          <cell r="AK2104" t="str">
            <v>N</v>
          </cell>
          <cell r="AL2104" t="str">
            <v>SHARE_CATEGORY</v>
          </cell>
          <cell r="AM2104" t="str">
            <v>C</v>
          </cell>
          <cell r="AN2104" t="str">
            <v>Capitalisation</v>
          </cell>
          <cell r="AO2104" t="str">
            <v>SHARE_TYPE</v>
          </cell>
          <cell r="AP2104" t="str">
            <v>Y</v>
          </cell>
          <cell r="AQ2104" t="str">
            <v/>
          </cell>
          <cell r="AR2104" t="str">
            <v/>
          </cell>
          <cell r="AS2104" t="str">
            <v/>
          </cell>
          <cell r="AT2104" t="str">
            <v>N</v>
          </cell>
          <cell r="AV2104">
            <v>20071002</v>
          </cell>
          <cell r="AW2104">
            <v>20071002</v>
          </cell>
          <cell r="AX2104">
            <v>20071002</v>
          </cell>
          <cell r="AY2104">
            <v>20150130</v>
          </cell>
          <cell r="AZ2104">
            <v>20150130</v>
          </cell>
          <cell r="BA2104">
            <v>20150130</v>
          </cell>
          <cell r="BB2104" t="str">
            <v>Y</v>
          </cell>
          <cell r="BC2104" t="str">
            <v>Yes</v>
          </cell>
          <cell r="BD2104" t="str">
            <v>DICI_KIID</v>
          </cell>
          <cell r="BE2104" t="str">
            <v/>
          </cell>
          <cell r="BF2104" t="str">
            <v/>
          </cell>
          <cell r="BG2104" t="str">
            <v/>
          </cell>
          <cell r="BH2104" t="str">
            <v/>
          </cell>
          <cell r="BI2104" t="str">
            <v>Y</v>
          </cell>
          <cell r="BJ2104" t="str">
            <v>0.001</v>
          </cell>
          <cell r="BK2104" t="str">
            <v/>
          </cell>
          <cell r="BL2104" t="str">
            <v/>
          </cell>
          <cell r="BN2104" t="str">
            <v/>
          </cell>
          <cell r="BO2104" t="str">
            <v/>
          </cell>
          <cell r="BP2104">
            <v>6</v>
          </cell>
          <cell r="BQ2104" t="str">
            <v/>
          </cell>
          <cell r="BS2104" t="str">
            <v/>
          </cell>
          <cell r="BT2104" t="str">
            <v/>
          </cell>
          <cell r="BU2104" t="str">
            <v>Y</v>
          </cell>
          <cell r="BV2104" t="str">
            <v/>
          </cell>
          <cell r="BW2104" t="str">
            <v/>
          </cell>
          <cell r="BX2104" t="str">
            <v>BNP IP-LU</v>
          </cell>
          <cell r="BY2104" t="str">
            <v>BNP IP-LU</v>
          </cell>
          <cell r="BZ2104" t="str">
            <v>LIBRARY_FUNDSQUARE</v>
          </cell>
          <cell r="CH2104" t="str">
            <v/>
          </cell>
          <cell r="CI2104" t="str">
            <v/>
          </cell>
          <cell r="CJ2104" t="str">
            <v/>
          </cell>
          <cell r="CK2104" t="str">
            <v/>
          </cell>
          <cell r="CL2104" t="str">
            <v/>
          </cell>
          <cell r="CM2104" t="str">
            <v>MSCI UK ex-Controversial Weapons (NTR) Index</v>
          </cell>
          <cell r="CN2104" t="str">
            <v/>
          </cell>
          <cell r="CO2104" t="str">
            <v/>
          </cell>
          <cell r="CQ2104" t="str">
            <v/>
          </cell>
          <cell r="CR2104" t="str">
            <v/>
          </cell>
          <cell r="CS2104" t="str">
            <v/>
          </cell>
          <cell r="CU2104" t="str">
            <v/>
          </cell>
          <cell r="CV2104" t="str">
            <v/>
          </cell>
          <cell r="CZ2104" t="str">
            <v/>
          </cell>
          <cell r="DB2104" t="str">
            <v/>
          </cell>
          <cell r="DC2104" t="str">
            <v/>
          </cell>
          <cell r="DD2104" t="str">
            <v/>
          </cell>
          <cell r="DF2104" t="str">
            <v/>
          </cell>
          <cell r="DG2104" t="str">
            <v/>
          </cell>
          <cell r="DH2104" t="str">
            <v/>
          </cell>
          <cell r="DI2104" t="str">
            <v/>
          </cell>
          <cell r="DL2104" t="str">
            <v/>
          </cell>
          <cell r="DM2104" t="str">
            <v/>
          </cell>
          <cell r="DN2104" t="str">
            <v/>
          </cell>
          <cell r="DP2104" t="str">
            <v/>
          </cell>
          <cell r="DQ2104" t="str">
            <v/>
          </cell>
          <cell r="DR2104" t="str">
            <v/>
          </cell>
          <cell r="DS2104" t="str">
            <v/>
          </cell>
          <cell r="DT2104" t="str">
            <v/>
          </cell>
        </row>
        <row r="2105">
          <cell r="I2105" t="str">
            <v>LU0320330326</v>
          </cell>
          <cell r="J2105" t="str">
            <v>PARWORLD TRACK UK [Privilege, C]</v>
          </cell>
          <cell r="K2105">
            <v>631</v>
          </cell>
          <cell r="L2105" t="str">
            <v>All</v>
          </cell>
          <cell r="M2105" t="str">
            <v>INVEST_LEGAL_TYPE</v>
          </cell>
          <cell r="N2105" t="str">
            <v/>
          </cell>
          <cell r="O2105">
            <v>3</v>
          </cell>
          <cell r="P2105" t="str">
            <v>Registered or Bearer</v>
          </cell>
          <cell r="Q2105" t="str">
            <v>SHARE_FORM</v>
          </cell>
          <cell r="R2105" t="str">
            <v>EUR</v>
          </cell>
          <cell r="S2105" t="str">
            <v>N</v>
          </cell>
          <cell r="T2105">
            <v>2</v>
          </cell>
          <cell r="U2105" t="str">
            <v>Closed</v>
          </cell>
          <cell r="V2105" t="str">
            <v>PRODUCT_STATUS</v>
          </cell>
          <cell r="W2105" t="str">
            <v/>
          </cell>
          <cell r="X2105" t="str">
            <v/>
          </cell>
          <cell r="Y2105" t="str">
            <v/>
          </cell>
          <cell r="Z2105">
            <v>162182</v>
          </cell>
          <cell r="AA2105">
            <v>192391</v>
          </cell>
          <cell r="AB2105" t="str">
            <v>BM Parworld Track UK</v>
          </cell>
          <cell r="AC2105" t="str">
            <v>EUR</v>
          </cell>
          <cell r="AE2105" t="str">
            <v/>
          </cell>
          <cell r="AF2105" t="str">
            <v/>
          </cell>
          <cell r="AH2105" t="str">
            <v/>
          </cell>
          <cell r="AI2105" t="str">
            <v/>
          </cell>
          <cell r="AJ2105" t="str">
            <v>PRIV</v>
          </cell>
          <cell r="AK2105" t="str">
            <v>Privilege</v>
          </cell>
          <cell r="AL2105" t="str">
            <v>SHARE_CATEGORY</v>
          </cell>
          <cell r="AM2105" t="str">
            <v>C</v>
          </cell>
          <cell r="AN2105" t="str">
            <v>Capitalisation</v>
          </cell>
          <cell r="AO2105" t="str">
            <v>SHARE_TYPE</v>
          </cell>
          <cell r="AP2105" t="str">
            <v>Y</v>
          </cell>
          <cell r="AQ2105" t="str">
            <v/>
          </cell>
          <cell r="AR2105" t="str">
            <v/>
          </cell>
          <cell r="AS2105" t="str">
            <v/>
          </cell>
          <cell r="AT2105" t="str">
            <v>N</v>
          </cell>
          <cell r="AV2105">
            <v>20071002</v>
          </cell>
          <cell r="AW2105">
            <v>20071002</v>
          </cell>
          <cell r="AX2105">
            <v>20071002</v>
          </cell>
          <cell r="AY2105">
            <v>20160226</v>
          </cell>
          <cell r="BA2105">
            <v>20160226</v>
          </cell>
          <cell r="BB2105" t="str">
            <v>Y</v>
          </cell>
          <cell r="BC2105" t="str">
            <v>Yes</v>
          </cell>
          <cell r="BD2105" t="str">
            <v>DICI_KIID</v>
          </cell>
          <cell r="BE2105" t="str">
            <v/>
          </cell>
          <cell r="BF2105" t="str">
            <v/>
          </cell>
          <cell r="BG2105" t="str">
            <v/>
          </cell>
          <cell r="BH2105" t="str">
            <v/>
          </cell>
          <cell r="BI2105" t="str">
            <v>Y</v>
          </cell>
          <cell r="BJ2105" t="str">
            <v>0.001</v>
          </cell>
          <cell r="BK2105" t="str">
            <v/>
          </cell>
          <cell r="BL2105" t="str">
            <v/>
          </cell>
          <cell r="BM2105">
            <v>72</v>
          </cell>
          <cell r="BN2105" t="str">
            <v>The risk category is justified by the investment mainly in Stocks and Shares, the value of which can fluctuate considerably. These fluctuations are often amplified in the short term.</v>
          </cell>
          <cell r="BO2105" t="str">
            <v>RISK_NARRATIVE</v>
          </cell>
          <cell r="BP2105">
            <v>6</v>
          </cell>
          <cell r="BQ2105" t="str">
            <v/>
          </cell>
          <cell r="BR2105">
            <v>1</v>
          </cell>
          <cell r="BS2105" t="str">
            <v>*</v>
          </cell>
          <cell r="BT2105" t="str">
            <v>NOTATION_MORNINGSTAR_RATING</v>
          </cell>
          <cell r="BU2105" t="str">
            <v>Y</v>
          </cell>
          <cell r="BV2105" t="str">
            <v/>
          </cell>
          <cell r="BW2105" t="str">
            <v/>
          </cell>
          <cell r="BX2105" t="str">
            <v>BNP IP-LU</v>
          </cell>
          <cell r="BY2105" t="str">
            <v>BNP IP-LU</v>
          </cell>
          <cell r="BZ2105" t="str">
            <v>LIBRARY_FUNDSQUARE</v>
          </cell>
          <cell r="CH2105" t="str">
            <v/>
          </cell>
          <cell r="CI2105" t="str">
            <v/>
          </cell>
          <cell r="CJ2105" t="str">
            <v/>
          </cell>
          <cell r="CK2105" t="str">
            <v/>
          </cell>
          <cell r="CL2105" t="str">
            <v/>
          </cell>
          <cell r="CM2105" t="str">
            <v>MSCI UK ex-Controversial Weapons (NTR) Index</v>
          </cell>
          <cell r="CN2105" t="str">
            <v/>
          </cell>
          <cell r="CO2105" t="str">
            <v/>
          </cell>
          <cell r="CQ2105" t="str">
            <v/>
          </cell>
          <cell r="CR2105" t="str">
            <v/>
          </cell>
          <cell r="CS2105" t="str">
            <v/>
          </cell>
          <cell r="CU2105" t="str">
            <v/>
          </cell>
          <cell r="CV2105" t="str">
            <v/>
          </cell>
          <cell r="CZ2105" t="str">
            <v/>
          </cell>
          <cell r="DB2105" t="str">
            <v/>
          </cell>
          <cell r="DC2105" t="str">
            <v/>
          </cell>
          <cell r="DD2105" t="str">
            <v/>
          </cell>
          <cell r="DF2105" t="str">
            <v/>
          </cell>
          <cell r="DG2105" t="str">
            <v/>
          </cell>
          <cell r="DH2105" t="str">
            <v/>
          </cell>
          <cell r="DI2105" t="str">
            <v/>
          </cell>
          <cell r="DL2105" t="str">
            <v/>
          </cell>
          <cell r="DM2105" t="str">
            <v/>
          </cell>
          <cell r="DN2105" t="str">
            <v/>
          </cell>
          <cell r="DP2105" t="str">
            <v/>
          </cell>
          <cell r="DQ2105" t="str">
            <v/>
          </cell>
          <cell r="DR2105" t="str">
            <v/>
          </cell>
          <cell r="DS2105" t="str">
            <v/>
          </cell>
          <cell r="DT2105" t="str">
            <v/>
          </cell>
        </row>
        <row r="2106">
          <cell r="I2106" t="str">
            <v>LU0320329666</v>
          </cell>
          <cell r="J2106" t="str">
            <v>PARWORLD TRACK UK [Classic, D]</v>
          </cell>
          <cell r="K2106">
            <v>631</v>
          </cell>
          <cell r="L2106" t="str">
            <v>All</v>
          </cell>
          <cell r="M2106" t="str">
            <v>INVEST_LEGAL_TYPE</v>
          </cell>
          <cell r="N2106" t="str">
            <v/>
          </cell>
          <cell r="O2106">
            <v>3</v>
          </cell>
          <cell r="P2106" t="str">
            <v>Registered or Bearer</v>
          </cell>
          <cell r="Q2106" t="str">
            <v>SHARE_FORM</v>
          </cell>
          <cell r="R2106" t="str">
            <v>EUR</v>
          </cell>
          <cell r="S2106" t="str">
            <v>N</v>
          </cell>
          <cell r="T2106">
            <v>2</v>
          </cell>
          <cell r="U2106" t="str">
            <v>Closed</v>
          </cell>
          <cell r="V2106" t="str">
            <v>PRODUCT_STATUS</v>
          </cell>
          <cell r="W2106" t="str">
            <v/>
          </cell>
          <cell r="X2106" t="str">
            <v/>
          </cell>
          <cell r="Y2106" t="str">
            <v/>
          </cell>
          <cell r="Z2106">
            <v>162182</v>
          </cell>
          <cell r="AA2106">
            <v>192391</v>
          </cell>
          <cell r="AB2106" t="str">
            <v>BM Parworld Track UK</v>
          </cell>
          <cell r="AC2106" t="str">
            <v>EUR</v>
          </cell>
          <cell r="AE2106" t="str">
            <v/>
          </cell>
          <cell r="AF2106" t="str">
            <v/>
          </cell>
          <cell r="AH2106" t="str">
            <v/>
          </cell>
          <cell r="AI2106" t="str">
            <v/>
          </cell>
          <cell r="AJ2106" t="str">
            <v>CLAS</v>
          </cell>
          <cell r="AK2106" t="str">
            <v>Classic</v>
          </cell>
          <cell r="AL2106" t="str">
            <v>SHARE_CATEGORY</v>
          </cell>
          <cell r="AM2106" t="str">
            <v>D</v>
          </cell>
          <cell r="AN2106" t="str">
            <v>Distribution</v>
          </cell>
          <cell r="AO2106" t="str">
            <v>SHARE_TYPE</v>
          </cell>
          <cell r="AP2106" t="str">
            <v>Y</v>
          </cell>
          <cell r="AQ2106" t="str">
            <v>Y</v>
          </cell>
          <cell r="AR2106" t="str">
            <v>Annually</v>
          </cell>
          <cell r="AS2106" t="str">
            <v>DIVIDEND_FREQUENCY</v>
          </cell>
          <cell r="AT2106" t="str">
            <v>N</v>
          </cell>
          <cell r="AV2106">
            <v>20071002</v>
          </cell>
          <cell r="AW2106">
            <v>20071002</v>
          </cell>
          <cell r="AX2106">
            <v>20071002</v>
          </cell>
          <cell r="AY2106">
            <v>20130731</v>
          </cell>
          <cell r="AZ2106">
            <v>20130731</v>
          </cell>
          <cell r="BB2106" t="str">
            <v>Y</v>
          </cell>
          <cell r="BC2106" t="str">
            <v>Yes</v>
          </cell>
          <cell r="BD2106" t="str">
            <v>DICI_KIID</v>
          </cell>
          <cell r="BE2106" t="str">
            <v/>
          </cell>
          <cell r="BF2106" t="str">
            <v/>
          </cell>
          <cell r="BG2106" t="str">
            <v/>
          </cell>
          <cell r="BH2106" t="str">
            <v/>
          </cell>
          <cell r="BI2106" t="str">
            <v>Y</v>
          </cell>
          <cell r="BJ2106" t="str">
            <v>0.001</v>
          </cell>
          <cell r="BK2106" t="str">
            <v/>
          </cell>
          <cell r="BL2106" t="str">
            <v/>
          </cell>
          <cell r="BN2106" t="str">
            <v/>
          </cell>
          <cell r="BO2106" t="str">
            <v/>
          </cell>
          <cell r="BP2106">
            <v>7</v>
          </cell>
          <cell r="BQ2106" t="str">
            <v/>
          </cell>
          <cell r="BS2106" t="str">
            <v/>
          </cell>
          <cell r="BT2106" t="str">
            <v/>
          </cell>
          <cell r="BU2106" t="str">
            <v>Y</v>
          </cell>
          <cell r="BV2106" t="str">
            <v/>
          </cell>
          <cell r="BW2106" t="str">
            <v/>
          </cell>
          <cell r="BX2106" t="str">
            <v>BNP IP-LU</v>
          </cell>
          <cell r="BY2106" t="str">
            <v>BNP IP-LU</v>
          </cell>
          <cell r="BZ2106" t="str">
            <v>LIBRARY_FUNDSQUARE</v>
          </cell>
          <cell r="CH2106" t="str">
            <v/>
          </cell>
          <cell r="CI2106" t="str">
            <v/>
          </cell>
          <cell r="CJ2106" t="str">
            <v/>
          </cell>
          <cell r="CK2106" t="str">
            <v/>
          </cell>
          <cell r="CL2106" t="str">
            <v/>
          </cell>
          <cell r="CM2106" t="str">
            <v>MSCI UK ex-Controversial Weapons (NTR) Index</v>
          </cell>
          <cell r="CN2106" t="str">
            <v/>
          </cell>
          <cell r="CO2106" t="str">
            <v/>
          </cell>
          <cell r="CQ2106" t="str">
            <v/>
          </cell>
          <cell r="CR2106" t="str">
            <v/>
          </cell>
          <cell r="CS2106" t="str">
            <v/>
          </cell>
          <cell r="CU2106" t="str">
            <v/>
          </cell>
          <cell r="CV2106" t="str">
            <v/>
          </cell>
          <cell r="CZ2106" t="str">
            <v/>
          </cell>
          <cell r="DB2106" t="str">
            <v/>
          </cell>
          <cell r="DC2106" t="str">
            <v/>
          </cell>
          <cell r="DD2106" t="str">
            <v/>
          </cell>
          <cell r="DF2106" t="str">
            <v/>
          </cell>
          <cell r="DG2106" t="str">
            <v/>
          </cell>
          <cell r="DH2106" t="str">
            <v/>
          </cell>
          <cell r="DI2106" t="str">
            <v/>
          </cell>
          <cell r="DL2106" t="str">
            <v/>
          </cell>
          <cell r="DM2106" t="str">
            <v/>
          </cell>
          <cell r="DN2106" t="str">
            <v/>
          </cell>
          <cell r="DP2106" t="str">
            <v/>
          </cell>
          <cell r="DQ2106" t="str">
            <v/>
          </cell>
          <cell r="DR2106" t="str">
            <v/>
          </cell>
          <cell r="DS2106" t="str">
            <v/>
          </cell>
          <cell r="DT2106" t="str">
            <v/>
          </cell>
        </row>
        <row r="2107">
          <cell r="I2107" t="str">
            <v>LU0320330169</v>
          </cell>
          <cell r="J2107" t="str">
            <v>PARWORLD TRACK UK [X, C]</v>
          </cell>
          <cell r="K2107">
            <v>632</v>
          </cell>
          <cell r="L2107" t="str">
            <v>Authorised Investors</v>
          </cell>
          <cell r="M2107" t="str">
            <v>INVEST_LEGAL_TYPE</v>
          </cell>
          <cell r="N2107" t="str">
            <v/>
          </cell>
          <cell r="O2107">
            <v>2</v>
          </cell>
          <cell r="P2107" t="str">
            <v>Registered</v>
          </cell>
          <cell r="Q2107" t="str">
            <v>SHARE_FORM</v>
          </cell>
          <cell r="R2107" t="str">
            <v>EUR</v>
          </cell>
          <cell r="S2107" t="str">
            <v>N</v>
          </cell>
          <cell r="T2107">
            <v>2</v>
          </cell>
          <cell r="U2107" t="str">
            <v>Closed</v>
          </cell>
          <cell r="V2107" t="str">
            <v>PRODUCT_STATUS</v>
          </cell>
          <cell r="W2107" t="str">
            <v/>
          </cell>
          <cell r="X2107" t="str">
            <v/>
          </cell>
          <cell r="Y2107" t="str">
            <v/>
          </cell>
          <cell r="Z2107">
            <v>162182</v>
          </cell>
          <cell r="AA2107">
            <v>192391</v>
          </cell>
          <cell r="AB2107" t="str">
            <v>BM Parworld Track UK</v>
          </cell>
          <cell r="AC2107" t="str">
            <v>EUR</v>
          </cell>
          <cell r="AE2107" t="str">
            <v/>
          </cell>
          <cell r="AF2107" t="str">
            <v/>
          </cell>
          <cell r="AH2107" t="str">
            <v/>
          </cell>
          <cell r="AI2107" t="str">
            <v/>
          </cell>
          <cell r="AJ2107" t="str">
            <v>X</v>
          </cell>
          <cell r="AK2107" t="str">
            <v>X</v>
          </cell>
          <cell r="AL2107" t="str">
            <v>SHARE_CATEGORY</v>
          </cell>
          <cell r="AM2107" t="str">
            <v>C</v>
          </cell>
          <cell r="AN2107" t="str">
            <v>Capitalisation</v>
          </cell>
          <cell r="AO2107" t="str">
            <v>SHARE_TYPE</v>
          </cell>
          <cell r="AP2107" t="str">
            <v>Y</v>
          </cell>
          <cell r="AQ2107" t="str">
            <v/>
          </cell>
          <cell r="AR2107" t="str">
            <v/>
          </cell>
          <cell r="AS2107" t="str">
            <v/>
          </cell>
          <cell r="AT2107" t="str">
            <v>N</v>
          </cell>
          <cell r="AV2107">
            <v>20071002</v>
          </cell>
          <cell r="AW2107">
            <v>20071002</v>
          </cell>
          <cell r="AX2107">
            <v>20071002</v>
          </cell>
          <cell r="AY2107">
            <v>20160226</v>
          </cell>
          <cell r="BA2107">
            <v>20160226</v>
          </cell>
          <cell r="BB2107" t="str">
            <v>Y</v>
          </cell>
          <cell r="BC2107" t="str">
            <v>Yes</v>
          </cell>
          <cell r="BD2107" t="str">
            <v>DICI_KIID</v>
          </cell>
          <cell r="BE2107" t="str">
            <v/>
          </cell>
          <cell r="BF2107" t="str">
            <v/>
          </cell>
          <cell r="BG2107" t="str">
            <v/>
          </cell>
          <cell r="BH2107" t="str">
            <v/>
          </cell>
          <cell r="BI2107" t="str">
            <v>Y</v>
          </cell>
          <cell r="BJ2107" t="str">
            <v>0.001</v>
          </cell>
          <cell r="BK2107" t="str">
            <v/>
          </cell>
          <cell r="BL2107" t="str">
            <v/>
          </cell>
          <cell r="BM2107">
            <v>72</v>
          </cell>
          <cell r="BN2107" t="str">
            <v>The risk category is justified by the investment mainly in Stocks and Shares, the value of which can fluctuate considerably. These fluctuations are often amplified in the short term.</v>
          </cell>
          <cell r="BO2107" t="str">
            <v>RISK_NARRATIVE</v>
          </cell>
          <cell r="BP2107">
            <v>6</v>
          </cell>
          <cell r="BQ2107" t="str">
            <v/>
          </cell>
          <cell r="BS2107" t="str">
            <v/>
          </cell>
          <cell r="BT2107" t="str">
            <v/>
          </cell>
          <cell r="BU2107" t="str">
            <v>Y</v>
          </cell>
          <cell r="BV2107" t="str">
            <v/>
          </cell>
          <cell r="BW2107" t="str">
            <v/>
          </cell>
          <cell r="BX2107" t="str">
            <v>BNP IP-LU</v>
          </cell>
          <cell r="BY2107" t="str">
            <v>BNP IP-LU</v>
          </cell>
          <cell r="BZ2107" t="str">
            <v>LIBRARY_FUNDSQUARE</v>
          </cell>
          <cell r="CH2107" t="str">
            <v/>
          </cell>
          <cell r="CI2107" t="str">
            <v/>
          </cell>
          <cell r="CJ2107" t="str">
            <v/>
          </cell>
          <cell r="CK2107" t="str">
            <v/>
          </cell>
          <cell r="CL2107" t="str">
            <v/>
          </cell>
          <cell r="CM2107" t="str">
            <v>MSCI UK ex-Controversial Weapons (NTR) Index</v>
          </cell>
          <cell r="CN2107" t="str">
            <v/>
          </cell>
          <cell r="CO2107" t="str">
            <v/>
          </cell>
          <cell r="CQ2107" t="str">
            <v/>
          </cell>
          <cell r="CR2107" t="str">
            <v/>
          </cell>
          <cell r="CS2107" t="str">
            <v/>
          </cell>
          <cell r="CU2107" t="str">
            <v/>
          </cell>
          <cell r="CV2107" t="str">
            <v/>
          </cell>
          <cell r="CZ2107" t="str">
            <v/>
          </cell>
          <cell r="DB2107" t="str">
            <v/>
          </cell>
          <cell r="DC2107" t="str">
            <v/>
          </cell>
          <cell r="DD2107" t="str">
            <v/>
          </cell>
          <cell r="DF2107" t="str">
            <v/>
          </cell>
          <cell r="DG2107" t="str">
            <v/>
          </cell>
          <cell r="DH2107" t="str">
            <v/>
          </cell>
          <cell r="DI2107" t="str">
            <v/>
          </cell>
          <cell r="DL2107" t="str">
            <v/>
          </cell>
          <cell r="DM2107" t="str">
            <v/>
          </cell>
          <cell r="DN2107" t="str">
            <v/>
          </cell>
          <cell r="DP2107" t="str">
            <v/>
          </cell>
          <cell r="DQ2107" t="str">
            <v/>
          </cell>
          <cell r="DR2107" t="str">
            <v/>
          </cell>
          <cell r="DS2107" t="str">
            <v/>
          </cell>
          <cell r="DT2107" t="str">
            <v/>
          </cell>
        </row>
        <row r="2108">
          <cell r="I2108" t="str">
            <v>LU0320329583</v>
          </cell>
          <cell r="J2108" t="str">
            <v>PARWORLD TRACK UK [Classic, C]</v>
          </cell>
          <cell r="K2108">
            <v>631</v>
          </cell>
          <cell r="L2108" t="str">
            <v>All</v>
          </cell>
          <cell r="M2108" t="str">
            <v>INVEST_LEGAL_TYPE</v>
          </cell>
          <cell r="N2108" t="str">
            <v/>
          </cell>
          <cell r="O2108">
            <v>3</v>
          </cell>
          <cell r="P2108" t="str">
            <v>Registered or Bearer</v>
          </cell>
          <cell r="Q2108" t="str">
            <v>SHARE_FORM</v>
          </cell>
          <cell r="R2108" t="str">
            <v>EUR</v>
          </cell>
          <cell r="S2108" t="str">
            <v>Y</v>
          </cell>
          <cell r="T2108">
            <v>2</v>
          </cell>
          <cell r="U2108" t="str">
            <v>Closed</v>
          </cell>
          <cell r="V2108" t="str">
            <v>PRODUCT_STATUS</v>
          </cell>
          <cell r="W2108" t="str">
            <v/>
          </cell>
          <cell r="X2108" t="str">
            <v/>
          </cell>
          <cell r="Y2108" t="str">
            <v/>
          </cell>
          <cell r="Z2108">
            <v>162182</v>
          </cell>
          <cell r="AA2108">
            <v>192391</v>
          </cell>
          <cell r="AB2108" t="str">
            <v>BM Parworld Track UK</v>
          </cell>
          <cell r="AC2108" t="str">
            <v>EUR</v>
          </cell>
          <cell r="AE2108" t="str">
            <v/>
          </cell>
          <cell r="AF2108" t="str">
            <v/>
          </cell>
          <cell r="AH2108" t="str">
            <v/>
          </cell>
          <cell r="AI2108" t="str">
            <v/>
          </cell>
          <cell r="AJ2108" t="str">
            <v>CLAS</v>
          </cell>
          <cell r="AK2108" t="str">
            <v>Classic</v>
          </cell>
          <cell r="AL2108" t="str">
            <v>SHARE_CATEGORY</v>
          </cell>
          <cell r="AM2108" t="str">
            <v>C</v>
          </cell>
          <cell r="AN2108" t="str">
            <v>Capitalisation</v>
          </cell>
          <cell r="AO2108" t="str">
            <v>SHARE_TYPE</v>
          </cell>
          <cell r="AP2108" t="str">
            <v>Y</v>
          </cell>
          <cell r="AQ2108" t="str">
            <v/>
          </cell>
          <cell r="AR2108" t="str">
            <v/>
          </cell>
          <cell r="AS2108" t="str">
            <v/>
          </cell>
          <cell r="AT2108" t="str">
            <v>N</v>
          </cell>
          <cell r="AV2108">
            <v>20071002</v>
          </cell>
          <cell r="AW2108">
            <v>20071002</v>
          </cell>
          <cell r="AX2108">
            <v>20071002</v>
          </cell>
          <cell r="AY2108">
            <v>20160226</v>
          </cell>
          <cell r="BA2108">
            <v>20160226</v>
          </cell>
          <cell r="BB2108" t="str">
            <v>Y</v>
          </cell>
          <cell r="BC2108" t="str">
            <v>Yes</v>
          </cell>
          <cell r="BD2108" t="str">
            <v>DICI_KIID</v>
          </cell>
          <cell r="BE2108" t="str">
            <v/>
          </cell>
          <cell r="BF2108" t="str">
            <v/>
          </cell>
          <cell r="BG2108" t="str">
            <v/>
          </cell>
          <cell r="BH2108" t="str">
            <v/>
          </cell>
          <cell r="BI2108" t="str">
            <v>Y</v>
          </cell>
          <cell r="BJ2108" t="str">
            <v>0.001</v>
          </cell>
          <cell r="BK2108" t="str">
            <v/>
          </cell>
          <cell r="BL2108" t="str">
            <v/>
          </cell>
          <cell r="BM2108">
            <v>72</v>
          </cell>
          <cell r="BN2108" t="str">
            <v>The risk category is justified by the investment mainly in Stocks and Shares, the value of which can fluctuate considerably. These fluctuations are often amplified in the short term.</v>
          </cell>
          <cell r="BO2108" t="str">
            <v>RISK_NARRATIVE</v>
          </cell>
          <cell r="BP2108">
            <v>6</v>
          </cell>
          <cell r="BQ2108" t="str">
            <v/>
          </cell>
          <cell r="BR2108">
            <v>1</v>
          </cell>
          <cell r="BS2108" t="str">
            <v>*</v>
          </cell>
          <cell r="BT2108" t="str">
            <v>NOTATION_MORNINGSTAR_RATING</v>
          </cell>
          <cell r="BU2108" t="str">
            <v>Y</v>
          </cell>
          <cell r="BV2108" t="str">
            <v/>
          </cell>
          <cell r="BW2108" t="str">
            <v/>
          </cell>
          <cell r="BX2108" t="str">
            <v>BNP IP-LU</v>
          </cell>
          <cell r="BY2108" t="str">
            <v>BNP IP-LU</v>
          </cell>
          <cell r="BZ2108" t="str">
            <v>LIBRARY_FUNDSQUARE</v>
          </cell>
          <cell r="CH2108" t="str">
            <v/>
          </cell>
          <cell r="CI2108" t="str">
            <v/>
          </cell>
          <cell r="CJ2108" t="str">
            <v/>
          </cell>
          <cell r="CK2108" t="str">
            <v/>
          </cell>
          <cell r="CL2108" t="str">
            <v/>
          </cell>
          <cell r="CM2108" t="str">
            <v>MSCI UK ex-Controversial Weapons (NTR) Index</v>
          </cell>
          <cell r="CN2108" t="str">
            <v/>
          </cell>
          <cell r="CO2108" t="str">
            <v/>
          </cell>
          <cell r="CQ2108" t="str">
            <v/>
          </cell>
          <cell r="CR2108" t="str">
            <v/>
          </cell>
          <cell r="CS2108" t="str">
            <v/>
          </cell>
          <cell r="CU2108" t="str">
            <v/>
          </cell>
          <cell r="CV2108" t="str">
            <v/>
          </cell>
          <cell r="CZ2108" t="str">
            <v/>
          </cell>
          <cell r="DB2108" t="str">
            <v/>
          </cell>
          <cell r="DC2108" t="str">
            <v/>
          </cell>
          <cell r="DD2108" t="str">
            <v/>
          </cell>
          <cell r="DF2108" t="str">
            <v/>
          </cell>
          <cell r="DG2108" t="str">
            <v/>
          </cell>
          <cell r="DH2108" t="str">
            <v/>
          </cell>
          <cell r="DI2108" t="str">
            <v/>
          </cell>
          <cell r="DL2108" t="str">
            <v/>
          </cell>
          <cell r="DM2108" t="str">
            <v/>
          </cell>
          <cell r="DN2108" t="str">
            <v/>
          </cell>
          <cell r="DP2108" t="str">
            <v/>
          </cell>
          <cell r="DQ2108" t="str">
            <v/>
          </cell>
          <cell r="DR2108" t="str">
            <v/>
          </cell>
          <cell r="DS2108" t="str">
            <v/>
          </cell>
          <cell r="DT2108" t="str">
            <v/>
          </cell>
        </row>
        <row r="2109">
          <cell r="I2109" t="str">
            <v>LU1198827617</v>
          </cell>
          <cell r="J2109" t="str">
            <v>PARWORLD TRACK UK [I GBP, C]</v>
          </cell>
          <cell r="K2109">
            <v>991</v>
          </cell>
          <cell r="L2109" t="str">
            <v>Institutionnal clients and UCI</v>
          </cell>
          <cell r="M2109" t="str">
            <v>INVEST_LEGAL_TYPE</v>
          </cell>
          <cell r="N2109" t="str">
            <v/>
          </cell>
          <cell r="O2109">
            <v>3</v>
          </cell>
          <cell r="P2109" t="str">
            <v>Registered or Bearer</v>
          </cell>
          <cell r="Q2109" t="str">
            <v>SHARE_FORM</v>
          </cell>
          <cell r="R2109" t="str">
            <v>GBP</v>
          </cell>
          <cell r="S2109" t="str">
            <v>N</v>
          </cell>
          <cell r="T2109">
            <v>2</v>
          </cell>
          <cell r="U2109" t="str">
            <v>Closed</v>
          </cell>
          <cell r="V2109" t="str">
            <v>PRODUCT_STATUS</v>
          </cell>
          <cell r="W2109" t="str">
            <v/>
          </cell>
          <cell r="X2109" t="str">
            <v/>
          </cell>
          <cell r="Y2109" t="str">
            <v/>
          </cell>
          <cell r="Z2109">
            <v>162182</v>
          </cell>
          <cell r="AA2109">
            <v>192391</v>
          </cell>
          <cell r="AB2109" t="str">
            <v>BM Parworld Track UK</v>
          </cell>
          <cell r="AC2109" t="str">
            <v>EUR</v>
          </cell>
          <cell r="AE2109" t="str">
            <v/>
          </cell>
          <cell r="AF2109" t="str">
            <v/>
          </cell>
          <cell r="AH2109" t="str">
            <v/>
          </cell>
          <cell r="AI2109" t="str">
            <v/>
          </cell>
          <cell r="AJ2109" t="str">
            <v>IGBP</v>
          </cell>
          <cell r="AK2109" t="str">
            <v>I GBP</v>
          </cell>
          <cell r="AL2109" t="str">
            <v>SHARE_CATEGORY</v>
          </cell>
          <cell r="AM2109" t="str">
            <v>C</v>
          </cell>
          <cell r="AN2109" t="str">
            <v>Capitalisation</v>
          </cell>
          <cell r="AO2109" t="str">
            <v>SHARE_TYPE</v>
          </cell>
          <cell r="AP2109" t="str">
            <v>Y</v>
          </cell>
          <cell r="AQ2109" t="str">
            <v/>
          </cell>
          <cell r="AR2109" t="str">
            <v/>
          </cell>
          <cell r="AS2109" t="str">
            <v/>
          </cell>
          <cell r="AT2109" t="str">
            <v>N</v>
          </cell>
          <cell r="AV2109">
            <v>20150901</v>
          </cell>
          <cell r="AY2109">
            <v>20160226</v>
          </cell>
          <cell r="BA2109">
            <v>20160226</v>
          </cell>
          <cell r="BB2109" t="str">
            <v>Y</v>
          </cell>
          <cell r="BC2109" t="str">
            <v>Yes</v>
          </cell>
          <cell r="BD2109" t="str">
            <v>DICI_KIID</v>
          </cell>
          <cell r="BE2109" t="str">
            <v/>
          </cell>
          <cell r="BF2109" t="str">
            <v/>
          </cell>
          <cell r="BG2109" t="str">
            <v/>
          </cell>
          <cell r="BH2109" t="str">
            <v/>
          </cell>
          <cell r="BI2109" t="str">
            <v>Y</v>
          </cell>
          <cell r="BJ2109" t="str">
            <v>0.001</v>
          </cell>
          <cell r="BK2109" t="str">
            <v/>
          </cell>
          <cell r="BL2109" t="str">
            <v/>
          </cell>
          <cell r="BM2109">
            <v>72</v>
          </cell>
          <cell r="BN2109" t="str">
            <v>The risk category is justified by the investment mainly in Stocks and Shares, the value of which can fluctuate considerably. These fluctuations are often amplified in the short term.</v>
          </cell>
          <cell r="BO2109" t="str">
            <v>RISK_NARRATIVE</v>
          </cell>
          <cell r="BP2109">
            <v>6</v>
          </cell>
          <cell r="BQ2109" t="str">
            <v/>
          </cell>
          <cell r="BS2109" t="str">
            <v/>
          </cell>
          <cell r="BT2109" t="str">
            <v/>
          </cell>
          <cell r="BU2109" t="str">
            <v>Y</v>
          </cell>
          <cell r="BV2109" t="str">
            <v/>
          </cell>
          <cell r="BW2109" t="str">
            <v/>
          </cell>
          <cell r="BX2109" t="str">
            <v>BNP IP-LU</v>
          </cell>
          <cell r="BY2109" t="str">
            <v>BNP IP-LU</v>
          </cell>
          <cell r="BZ2109" t="str">
            <v>LIBRARY_FUNDSQUARE</v>
          </cell>
          <cell r="CH2109" t="str">
            <v/>
          </cell>
          <cell r="CI2109" t="str">
            <v/>
          </cell>
          <cell r="CJ2109" t="str">
            <v/>
          </cell>
          <cell r="CK2109" t="str">
            <v/>
          </cell>
          <cell r="CL2109" t="str">
            <v/>
          </cell>
          <cell r="CM2109" t="str">
            <v>MSCI UK ex-Controversial Weapons (NTR) Index</v>
          </cell>
          <cell r="CN2109" t="str">
            <v/>
          </cell>
          <cell r="CO2109" t="str">
            <v/>
          </cell>
          <cell r="CQ2109" t="str">
            <v/>
          </cell>
          <cell r="CR2109" t="str">
            <v/>
          </cell>
          <cell r="CS2109" t="str">
            <v/>
          </cell>
          <cell r="CU2109" t="str">
            <v/>
          </cell>
          <cell r="CV2109" t="str">
            <v/>
          </cell>
          <cell r="CZ2109" t="str">
            <v/>
          </cell>
          <cell r="DB2109" t="str">
            <v/>
          </cell>
          <cell r="DC2109" t="str">
            <v/>
          </cell>
          <cell r="DD2109" t="str">
            <v/>
          </cell>
          <cell r="DF2109" t="str">
            <v/>
          </cell>
          <cell r="DG2109" t="str">
            <v/>
          </cell>
          <cell r="DH2109" t="str">
            <v/>
          </cell>
          <cell r="DI2109" t="str">
            <v/>
          </cell>
          <cell r="DL2109" t="str">
            <v/>
          </cell>
          <cell r="DM2109" t="str">
            <v/>
          </cell>
          <cell r="DN2109" t="str">
            <v/>
          </cell>
          <cell r="DP2109" t="str">
            <v/>
          </cell>
          <cell r="DQ2109" t="str">
            <v/>
          </cell>
          <cell r="DR2109" t="str">
            <v/>
          </cell>
          <cell r="DS2109" t="str">
            <v/>
          </cell>
          <cell r="DT2109" t="str">
            <v/>
          </cell>
        </row>
        <row r="2110">
          <cell r="I2110" t="str">
            <v/>
          </cell>
          <cell r="J2110" t="str">
            <v>PARWORLD TRACK UK [IH EUR, C]</v>
          </cell>
          <cell r="K2110">
            <v>991</v>
          </cell>
          <cell r="L2110" t="str">
            <v>Institutionnal clients and UCI</v>
          </cell>
          <cell r="M2110" t="str">
            <v>INVEST_LEGAL_TYPE</v>
          </cell>
          <cell r="N2110" t="str">
            <v/>
          </cell>
          <cell r="O2110">
            <v>3</v>
          </cell>
          <cell r="P2110" t="str">
            <v>Registered or Bearer</v>
          </cell>
          <cell r="Q2110" t="str">
            <v>SHARE_FORM</v>
          </cell>
          <cell r="R2110" t="str">
            <v>EUR</v>
          </cell>
          <cell r="S2110" t="str">
            <v>N</v>
          </cell>
          <cell r="T2110">
            <v>2</v>
          </cell>
          <cell r="U2110" t="str">
            <v>Closed</v>
          </cell>
          <cell r="V2110" t="str">
            <v>PRODUCT_STATUS</v>
          </cell>
          <cell r="W2110" t="str">
            <v/>
          </cell>
          <cell r="X2110" t="str">
            <v/>
          </cell>
          <cell r="Y2110" t="str">
            <v/>
          </cell>
          <cell r="Z2110">
            <v>162182</v>
          </cell>
          <cell r="AA2110">
            <v>192391</v>
          </cell>
          <cell r="AB2110" t="str">
            <v>BM Parworld Track UK</v>
          </cell>
          <cell r="AC2110" t="str">
            <v>EUR</v>
          </cell>
          <cell r="AE2110" t="str">
            <v/>
          </cell>
          <cell r="AF2110" t="str">
            <v/>
          </cell>
          <cell r="AH2110" t="str">
            <v/>
          </cell>
          <cell r="AI2110" t="str">
            <v/>
          </cell>
          <cell r="AJ2110" t="str">
            <v>IHUR</v>
          </cell>
          <cell r="AK2110" t="str">
            <v>IH EUR</v>
          </cell>
          <cell r="AL2110" t="str">
            <v>SHARE_CATEGORY</v>
          </cell>
          <cell r="AM2110" t="str">
            <v>C</v>
          </cell>
          <cell r="AN2110" t="str">
            <v>Capitalisation</v>
          </cell>
          <cell r="AO2110" t="str">
            <v>SHARE_TYPE</v>
          </cell>
          <cell r="AP2110" t="str">
            <v>Y</v>
          </cell>
          <cell r="AQ2110" t="str">
            <v/>
          </cell>
          <cell r="AR2110" t="str">
            <v/>
          </cell>
          <cell r="AS2110" t="str">
            <v/>
          </cell>
          <cell r="AT2110" t="str">
            <v>Y</v>
          </cell>
          <cell r="AV2110">
            <v>20140425</v>
          </cell>
          <cell r="AY2110">
            <v>20151201</v>
          </cell>
          <cell r="BA2110">
            <v>20151201</v>
          </cell>
          <cell r="BB2110" t="str">
            <v>Y</v>
          </cell>
          <cell r="BC2110" t="str">
            <v>Yes</v>
          </cell>
          <cell r="BD2110" t="str">
            <v>DICI_KIID</v>
          </cell>
          <cell r="BE2110" t="str">
            <v/>
          </cell>
          <cell r="BF2110" t="str">
            <v/>
          </cell>
          <cell r="BG2110" t="str">
            <v/>
          </cell>
          <cell r="BH2110" t="str">
            <v/>
          </cell>
          <cell r="BI2110" t="str">
            <v>Y</v>
          </cell>
          <cell r="BJ2110" t="str">
            <v>0.001</v>
          </cell>
          <cell r="BK2110" t="str">
            <v/>
          </cell>
          <cell r="BL2110" t="str">
            <v/>
          </cell>
          <cell r="BN2110" t="str">
            <v/>
          </cell>
          <cell r="BO2110" t="str">
            <v/>
          </cell>
          <cell r="BP2110">
            <v>6</v>
          </cell>
          <cell r="BQ2110" t="str">
            <v/>
          </cell>
          <cell r="BS2110" t="str">
            <v/>
          </cell>
          <cell r="BT2110" t="str">
            <v/>
          </cell>
          <cell r="BU2110" t="str">
            <v>N</v>
          </cell>
          <cell r="BV2110" t="str">
            <v/>
          </cell>
          <cell r="BW2110" t="str">
            <v/>
          </cell>
          <cell r="BX2110" t="str">
            <v>BNP IP-LU</v>
          </cell>
          <cell r="BY2110" t="str">
            <v>BNP IP-LU</v>
          </cell>
          <cell r="BZ2110" t="str">
            <v>LIBRARY_FUNDSQUARE</v>
          </cell>
          <cell r="CH2110" t="str">
            <v/>
          </cell>
          <cell r="CI2110" t="str">
            <v/>
          </cell>
          <cell r="CJ2110" t="str">
            <v/>
          </cell>
          <cell r="CK2110" t="str">
            <v/>
          </cell>
          <cell r="CL2110" t="str">
            <v/>
          </cell>
          <cell r="CM2110" t="str">
            <v/>
          </cell>
          <cell r="CN2110" t="str">
            <v/>
          </cell>
          <cell r="CO2110" t="str">
            <v/>
          </cell>
          <cell r="CQ2110" t="str">
            <v/>
          </cell>
          <cell r="CR2110" t="str">
            <v/>
          </cell>
          <cell r="CS2110" t="str">
            <v/>
          </cell>
          <cell r="CU2110" t="str">
            <v/>
          </cell>
          <cell r="CV2110" t="str">
            <v/>
          </cell>
          <cell r="CZ2110" t="str">
            <v/>
          </cell>
          <cell r="DB2110" t="str">
            <v/>
          </cell>
          <cell r="DC2110" t="str">
            <v/>
          </cell>
          <cell r="DD2110" t="str">
            <v/>
          </cell>
          <cell r="DF2110" t="str">
            <v/>
          </cell>
          <cell r="DG2110" t="str">
            <v/>
          </cell>
          <cell r="DH2110" t="str">
            <v/>
          </cell>
          <cell r="DI2110" t="str">
            <v/>
          </cell>
          <cell r="DL2110" t="str">
            <v/>
          </cell>
          <cell r="DM2110" t="str">
            <v/>
          </cell>
          <cell r="DN2110" t="str">
            <v/>
          </cell>
          <cell r="DP2110" t="str">
            <v/>
          </cell>
          <cell r="DQ2110" t="str">
            <v/>
          </cell>
          <cell r="DR2110" t="str">
            <v/>
          </cell>
          <cell r="DS2110" t="str">
            <v/>
          </cell>
          <cell r="DT2110" t="str">
            <v/>
          </cell>
        </row>
        <row r="2111">
          <cell r="I2111" t="str">
            <v>BE6201567664</v>
          </cell>
          <cell r="J2111" t="str">
            <v>POST-FIX FUND POST-MULTIFIX CONTROL 3 [Classic, C]</v>
          </cell>
          <cell r="K2111">
            <v>929</v>
          </cell>
          <cell r="L2111" t="str">
            <v>Retail</v>
          </cell>
          <cell r="M2111" t="str">
            <v>INVEST_LEGAL_TYPE</v>
          </cell>
          <cell r="N2111" t="str">
            <v/>
          </cell>
          <cell r="O2111">
            <v>2</v>
          </cell>
          <cell r="P2111" t="str">
            <v>Registered</v>
          </cell>
          <cell r="Q2111" t="str">
            <v>SHARE_FORM</v>
          </cell>
          <cell r="R2111" t="str">
            <v>EUR</v>
          </cell>
          <cell r="S2111" t="str">
            <v>Y</v>
          </cell>
          <cell r="T2111">
            <v>2</v>
          </cell>
          <cell r="U2111" t="str">
            <v>Closed</v>
          </cell>
          <cell r="V2111" t="str">
            <v>PRODUCT_STATUS</v>
          </cell>
          <cell r="W2111" t="str">
            <v/>
          </cell>
          <cell r="X2111" t="str">
            <v/>
          </cell>
          <cell r="Y2111" t="str">
            <v/>
          </cell>
          <cell r="Z2111">
            <v>166779</v>
          </cell>
          <cell r="AA2111">
            <v>0</v>
          </cell>
          <cell r="AB2111" t="str">
            <v>No Benchmark</v>
          </cell>
          <cell r="AC2111" t="str">
            <v>EUR</v>
          </cell>
          <cell r="AE2111" t="str">
            <v/>
          </cell>
          <cell r="AF2111" t="str">
            <v/>
          </cell>
          <cell r="AH2111" t="str">
            <v/>
          </cell>
          <cell r="AI2111" t="str">
            <v/>
          </cell>
          <cell r="AJ2111" t="str">
            <v>CLAS</v>
          </cell>
          <cell r="AK2111" t="str">
            <v>Classic</v>
          </cell>
          <cell r="AL2111" t="str">
            <v>SHARE_CATEGORY</v>
          </cell>
          <cell r="AM2111" t="str">
            <v>C</v>
          </cell>
          <cell r="AN2111" t="str">
            <v>Capitalisation</v>
          </cell>
          <cell r="AO2111" t="str">
            <v>SHARE_TYPE</v>
          </cell>
          <cell r="AP2111" t="str">
            <v>Y</v>
          </cell>
          <cell r="AQ2111" t="str">
            <v/>
          </cell>
          <cell r="AR2111" t="str">
            <v/>
          </cell>
          <cell r="AS2111" t="str">
            <v/>
          </cell>
          <cell r="AT2111" t="str">
            <v>N</v>
          </cell>
          <cell r="AV2111">
            <v>20101201</v>
          </cell>
          <cell r="AW2111">
            <v>20101201</v>
          </cell>
          <cell r="AX2111">
            <v>20101201</v>
          </cell>
          <cell r="AY2111">
            <v>20170601</v>
          </cell>
          <cell r="AZ2111">
            <v>20170601</v>
          </cell>
          <cell r="BA2111">
            <v>20170526</v>
          </cell>
          <cell r="BB2111" t="str">
            <v>N</v>
          </cell>
          <cell r="BC2111" t="str">
            <v>No</v>
          </cell>
          <cell r="BD2111" t="str">
            <v>DICI_KIID</v>
          </cell>
          <cell r="BE2111" t="str">
            <v/>
          </cell>
          <cell r="BF2111" t="str">
            <v/>
          </cell>
          <cell r="BG2111" t="str">
            <v/>
          </cell>
          <cell r="BH2111" t="str">
            <v/>
          </cell>
          <cell r="BI2111" t="str">
            <v>N</v>
          </cell>
          <cell r="BJ2111" t="str">
            <v/>
          </cell>
          <cell r="BK2111" t="str">
            <v/>
          </cell>
          <cell r="BL2111" t="str">
            <v/>
          </cell>
          <cell r="BN2111" t="str">
            <v/>
          </cell>
          <cell r="BO2111" t="str">
            <v/>
          </cell>
          <cell r="BP2111">
            <v>2</v>
          </cell>
          <cell r="BQ2111" t="str">
            <v/>
          </cell>
          <cell r="BS2111" t="str">
            <v/>
          </cell>
          <cell r="BT2111" t="str">
            <v/>
          </cell>
          <cell r="BU2111" t="str">
            <v>Y</v>
          </cell>
          <cell r="BV2111" t="str">
            <v/>
          </cell>
          <cell r="BW2111" t="str">
            <v/>
          </cell>
          <cell r="BX2111" t="str">
            <v>NEANT</v>
          </cell>
          <cell r="BY2111" t="str">
            <v>NEANT</v>
          </cell>
          <cell r="BZ2111" t="str">
            <v>LIBRARY_FUNDSQUARE</v>
          </cell>
          <cell r="CH2111" t="str">
            <v/>
          </cell>
          <cell r="CI2111" t="str">
            <v/>
          </cell>
          <cell r="CJ2111" t="str">
            <v/>
          </cell>
          <cell r="CK2111" t="str">
            <v/>
          </cell>
          <cell r="CL2111" t="str">
            <v/>
          </cell>
          <cell r="CM2111" t="str">
            <v/>
          </cell>
          <cell r="CN2111" t="str">
            <v/>
          </cell>
          <cell r="CO2111" t="str">
            <v/>
          </cell>
          <cell r="CQ2111" t="str">
            <v/>
          </cell>
          <cell r="CR2111" t="str">
            <v/>
          </cell>
          <cell r="CS2111" t="str">
            <v/>
          </cell>
          <cell r="CU2111" t="str">
            <v/>
          </cell>
          <cell r="CV2111" t="str">
            <v/>
          </cell>
          <cell r="CZ2111" t="str">
            <v/>
          </cell>
          <cell r="DB2111" t="str">
            <v/>
          </cell>
          <cell r="DC2111" t="str">
            <v/>
          </cell>
          <cell r="DD2111" t="str">
            <v/>
          </cell>
          <cell r="DF2111" t="str">
            <v/>
          </cell>
          <cell r="DG2111" t="str">
            <v/>
          </cell>
          <cell r="DH2111" t="str">
            <v/>
          </cell>
          <cell r="DI2111" t="str">
            <v/>
          </cell>
          <cell r="DL2111" t="str">
            <v/>
          </cell>
          <cell r="DM2111" t="str">
            <v/>
          </cell>
          <cell r="DN2111" t="str">
            <v/>
          </cell>
          <cell r="DP2111" t="str">
            <v/>
          </cell>
          <cell r="DQ2111" t="str">
            <v/>
          </cell>
          <cell r="DR2111" t="str">
            <v/>
          </cell>
          <cell r="DS2111" t="str">
            <v/>
          </cell>
          <cell r="DT2111" t="str">
            <v/>
          </cell>
        </row>
        <row r="2112">
          <cell r="I2112" t="str">
            <v>BE6251578256</v>
          </cell>
          <cell r="J2112" t="str">
            <v>PRIME ASYMMETRIC BALANCED W6 [Classic, D]</v>
          </cell>
          <cell r="K2112">
            <v>631</v>
          </cell>
          <cell r="L2112" t="str">
            <v>All</v>
          </cell>
          <cell r="M2112" t="str">
            <v>INVEST_LEGAL_TYPE</v>
          </cell>
          <cell r="N2112" t="str">
            <v/>
          </cell>
          <cell r="O2112">
            <v>5</v>
          </cell>
          <cell r="P2112" t="str">
            <v>Registered or dematerialized</v>
          </cell>
          <cell r="Q2112" t="str">
            <v>SHARE_FORM</v>
          </cell>
          <cell r="R2112" t="str">
            <v>EUR</v>
          </cell>
          <cell r="S2112" t="str">
            <v>N</v>
          </cell>
          <cell r="T2112">
            <v>2</v>
          </cell>
          <cell r="U2112" t="str">
            <v>Closed</v>
          </cell>
          <cell r="V2112" t="str">
            <v>PRODUCT_STATUS</v>
          </cell>
          <cell r="W2112" t="str">
            <v/>
          </cell>
          <cell r="X2112" t="str">
            <v/>
          </cell>
          <cell r="Y2112" t="str">
            <v/>
          </cell>
          <cell r="Z2112">
            <v>148840</v>
          </cell>
          <cell r="AA2112">
            <v>192618</v>
          </cell>
          <cell r="AB2112" t="str">
            <v>BM GBS Smart IV - Balanced</v>
          </cell>
          <cell r="AC2112" t="str">
            <v>EUR</v>
          </cell>
          <cell r="AE2112" t="str">
            <v/>
          </cell>
          <cell r="AF2112" t="str">
            <v/>
          </cell>
          <cell r="AH2112" t="str">
            <v/>
          </cell>
          <cell r="AI2112" t="str">
            <v/>
          </cell>
          <cell r="AJ2112" t="str">
            <v>CLAS</v>
          </cell>
          <cell r="AK2112" t="str">
            <v>Classic</v>
          </cell>
          <cell r="AL2112" t="str">
            <v>SHARE_CATEGORY</v>
          </cell>
          <cell r="AM2112" t="str">
            <v>D</v>
          </cell>
          <cell r="AN2112" t="str">
            <v>Distribution</v>
          </cell>
          <cell r="AO2112" t="str">
            <v>SHARE_TYPE</v>
          </cell>
          <cell r="AP2112" t="str">
            <v>N</v>
          </cell>
          <cell r="AQ2112" t="str">
            <v>Y</v>
          </cell>
          <cell r="AR2112" t="str">
            <v>Annually</v>
          </cell>
          <cell r="AS2112" t="str">
            <v>DIVIDEND_FREQUENCY</v>
          </cell>
          <cell r="AT2112" t="str">
            <v>N</v>
          </cell>
          <cell r="AV2112">
            <v>20130523</v>
          </cell>
          <cell r="AW2112">
            <v>20130527</v>
          </cell>
          <cell r="AX2112">
            <v>20130527</v>
          </cell>
          <cell r="AY2112">
            <v>20150417</v>
          </cell>
          <cell r="AZ2112">
            <v>20150417</v>
          </cell>
          <cell r="BA2112">
            <v>20150417</v>
          </cell>
          <cell r="BB2112" t="str">
            <v/>
          </cell>
          <cell r="BC2112" t="str">
            <v/>
          </cell>
          <cell r="BD2112" t="str">
            <v/>
          </cell>
          <cell r="BE2112" t="str">
            <v/>
          </cell>
          <cell r="BF2112" t="str">
            <v/>
          </cell>
          <cell r="BG2112" t="str">
            <v/>
          </cell>
          <cell r="BH2112" t="str">
            <v/>
          </cell>
          <cell r="BI2112" t="str">
            <v>Y</v>
          </cell>
          <cell r="BJ2112" t="str">
            <v>0.001</v>
          </cell>
          <cell r="BK2112" t="str">
            <v/>
          </cell>
          <cell r="BL2112" t="str">
            <v/>
          </cell>
          <cell r="BN2112" t="str">
            <v/>
          </cell>
          <cell r="BO2112" t="str">
            <v/>
          </cell>
          <cell r="BP2112">
            <v>3</v>
          </cell>
          <cell r="BQ2112" t="str">
            <v/>
          </cell>
          <cell r="BS2112" t="str">
            <v/>
          </cell>
          <cell r="BT2112" t="str">
            <v/>
          </cell>
          <cell r="BU2112" t="str">
            <v>Y</v>
          </cell>
          <cell r="BV2112" t="str">
            <v/>
          </cell>
          <cell r="BW2112" t="str">
            <v/>
          </cell>
          <cell r="BX2112" t="str">
            <v>BNP IP-BE</v>
          </cell>
          <cell r="BY2112" t="str">
            <v>BNP IP-BE</v>
          </cell>
          <cell r="BZ2112" t="str">
            <v>LIBRARY_FUNDSQUARE</v>
          </cell>
          <cell r="CH2112" t="str">
            <v/>
          </cell>
          <cell r="CI2112" t="str">
            <v/>
          </cell>
          <cell r="CJ2112" t="str">
            <v/>
          </cell>
          <cell r="CK2112" t="str">
            <v/>
          </cell>
          <cell r="CL2112" t="str">
            <v/>
          </cell>
          <cell r="CM2112" t="str">
            <v>42% Equity + 40% Bond + 5% Other</v>
          </cell>
          <cell r="CN2112" t="str">
            <v/>
          </cell>
          <cell r="CO2112" t="str">
            <v/>
          </cell>
          <cell r="CQ2112" t="str">
            <v/>
          </cell>
          <cell r="CR2112" t="str">
            <v/>
          </cell>
          <cell r="CS2112" t="str">
            <v/>
          </cell>
          <cell r="CU2112" t="str">
            <v/>
          </cell>
          <cell r="CV2112" t="str">
            <v/>
          </cell>
          <cell r="CZ2112" t="str">
            <v/>
          </cell>
          <cell r="DB2112" t="str">
            <v/>
          </cell>
          <cell r="DC2112" t="str">
            <v/>
          </cell>
          <cell r="DD2112" t="str">
            <v/>
          </cell>
          <cell r="DF2112" t="str">
            <v/>
          </cell>
          <cell r="DG2112" t="str">
            <v/>
          </cell>
          <cell r="DH2112" t="str">
            <v/>
          </cell>
          <cell r="DI2112" t="str">
            <v/>
          </cell>
          <cell r="DL2112" t="str">
            <v/>
          </cell>
          <cell r="DM2112" t="str">
            <v/>
          </cell>
          <cell r="DN2112" t="str">
            <v/>
          </cell>
          <cell r="DP2112" t="str">
            <v/>
          </cell>
          <cell r="DQ2112" t="str">
            <v/>
          </cell>
          <cell r="DR2112" t="str">
            <v/>
          </cell>
          <cell r="DS2112" t="str">
            <v/>
          </cell>
          <cell r="DT2112" t="str">
            <v/>
          </cell>
        </row>
        <row r="2113">
          <cell r="I2113" t="str">
            <v>BE6257867091</v>
          </cell>
          <cell r="J2113" t="str">
            <v>PRIME ASYMMETRIC GROWTH W12 [Classic, D]</v>
          </cell>
          <cell r="K2113">
            <v>631</v>
          </cell>
          <cell r="L2113" t="str">
            <v>All</v>
          </cell>
          <cell r="M2113" t="str">
            <v>INVEST_LEGAL_TYPE</v>
          </cell>
          <cell r="N2113" t="str">
            <v/>
          </cell>
          <cell r="O2113">
            <v>5</v>
          </cell>
          <cell r="P2113" t="str">
            <v>Registered or dematerialized</v>
          </cell>
          <cell r="Q2113" t="str">
            <v>SHARE_FORM</v>
          </cell>
          <cell r="R2113" t="str">
            <v>EUR</v>
          </cell>
          <cell r="S2113" t="str">
            <v>N</v>
          </cell>
          <cell r="T2113">
            <v>2</v>
          </cell>
          <cell r="U2113" t="str">
            <v>Closed</v>
          </cell>
          <cell r="V2113" t="str">
            <v>PRODUCT_STATUS</v>
          </cell>
          <cell r="W2113" t="str">
            <v/>
          </cell>
          <cell r="X2113" t="str">
            <v/>
          </cell>
          <cell r="Y2113" t="str">
            <v/>
          </cell>
          <cell r="Z2113">
            <v>148842</v>
          </cell>
          <cell r="AA2113">
            <v>192619</v>
          </cell>
          <cell r="AB2113" t="str">
            <v>BM GBS Smart IV - Growth</v>
          </cell>
          <cell r="AC2113" t="str">
            <v>EUR</v>
          </cell>
          <cell r="AE2113" t="str">
            <v/>
          </cell>
          <cell r="AF2113" t="str">
            <v/>
          </cell>
          <cell r="AH2113" t="str">
            <v/>
          </cell>
          <cell r="AI2113" t="str">
            <v/>
          </cell>
          <cell r="AJ2113" t="str">
            <v>CLAS</v>
          </cell>
          <cell r="AK2113" t="str">
            <v>Classic</v>
          </cell>
          <cell r="AL2113" t="str">
            <v>SHARE_CATEGORY</v>
          </cell>
          <cell r="AM2113" t="str">
            <v>D</v>
          </cell>
          <cell r="AN2113" t="str">
            <v>Distribution</v>
          </cell>
          <cell r="AO2113" t="str">
            <v>SHARE_TYPE</v>
          </cell>
          <cell r="AP2113" t="str">
            <v>N</v>
          </cell>
          <cell r="AQ2113" t="str">
            <v>Y</v>
          </cell>
          <cell r="AR2113" t="str">
            <v>Annually</v>
          </cell>
          <cell r="AS2113" t="str">
            <v>DIVIDEND_FREQUENCY</v>
          </cell>
          <cell r="AT2113" t="str">
            <v>N</v>
          </cell>
          <cell r="AV2113">
            <v>20130213</v>
          </cell>
          <cell r="AW2113">
            <v>20131121</v>
          </cell>
          <cell r="AX2113">
            <v>20131121</v>
          </cell>
          <cell r="AY2113">
            <v>20150417</v>
          </cell>
          <cell r="AZ2113">
            <v>20150417</v>
          </cell>
          <cell r="BA2113">
            <v>20150417</v>
          </cell>
          <cell r="BB2113" t="str">
            <v>Y</v>
          </cell>
          <cell r="BC2113" t="str">
            <v>Yes</v>
          </cell>
          <cell r="BD2113" t="str">
            <v>DICI_KIID</v>
          </cell>
          <cell r="BE2113" t="str">
            <v/>
          </cell>
          <cell r="BF2113" t="str">
            <v/>
          </cell>
          <cell r="BG2113" t="str">
            <v/>
          </cell>
          <cell r="BH2113" t="str">
            <v/>
          </cell>
          <cell r="BI2113" t="str">
            <v>Y</v>
          </cell>
          <cell r="BJ2113" t="str">
            <v>0.001</v>
          </cell>
          <cell r="BK2113" t="str">
            <v/>
          </cell>
          <cell r="BL2113" t="str">
            <v/>
          </cell>
          <cell r="BN2113" t="str">
            <v/>
          </cell>
          <cell r="BO2113" t="str">
            <v/>
          </cell>
          <cell r="BP2113">
            <v>3</v>
          </cell>
          <cell r="BQ2113" t="str">
            <v/>
          </cell>
          <cell r="BS2113" t="str">
            <v/>
          </cell>
          <cell r="BT2113" t="str">
            <v/>
          </cell>
          <cell r="BU2113" t="str">
            <v>Y</v>
          </cell>
          <cell r="BV2113" t="str">
            <v/>
          </cell>
          <cell r="BW2113" t="str">
            <v/>
          </cell>
          <cell r="BX2113" t="str">
            <v>BNP IP-BE</v>
          </cell>
          <cell r="BY2113" t="str">
            <v>BNP IP-BE</v>
          </cell>
          <cell r="BZ2113" t="str">
            <v>LIBRARY_FUNDSQUARE</v>
          </cell>
          <cell r="CH2113" t="str">
            <v/>
          </cell>
          <cell r="CI2113" t="str">
            <v/>
          </cell>
          <cell r="CJ2113" t="str">
            <v/>
          </cell>
          <cell r="CK2113" t="str">
            <v/>
          </cell>
          <cell r="CL2113" t="str">
            <v/>
          </cell>
          <cell r="CM2113" t="str">
            <v>63% Equity + 24% Bond + 7% Cash + 6% Other</v>
          </cell>
          <cell r="CN2113" t="str">
            <v/>
          </cell>
          <cell r="CO2113" t="str">
            <v/>
          </cell>
          <cell r="CQ2113" t="str">
            <v/>
          </cell>
          <cell r="CR2113" t="str">
            <v/>
          </cell>
          <cell r="CS2113" t="str">
            <v/>
          </cell>
          <cell r="CU2113" t="str">
            <v/>
          </cell>
          <cell r="CV2113" t="str">
            <v/>
          </cell>
          <cell r="CZ2113" t="str">
            <v/>
          </cell>
          <cell r="DB2113" t="str">
            <v/>
          </cell>
          <cell r="DC2113" t="str">
            <v/>
          </cell>
          <cell r="DD2113" t="str">
            <v/>
          </cell>
          <cell r="DF2113" t="str">
            <v/>
          </cell>
          <cell r="DG2113" t="str">
            <v/>
          </cell>
          <cell r="DH2113" t="str">
            <v/>
          </cell>
          <cell r="DI2113" t="str">
            <v/>
          </cell>
          <cell r="DL2113" t="str">
            <v/>
          </cell>
          <cell r="DM2113" t="str">
            <v/>
          </cell>
          <cell r="DN2113" t="str">
            <v/>
          </cell>
          <cell r="DP2113" t="str">
            <v/>
          </cell>
          <cell r="DQ2113" t="str">
            <v/>
          </cell>
          <cell r="DR2113" t="str">
            <v/>
          </cell>
          <cell r="DS2113" t="str">
            <v/>
          </cell>
          <cell r="DT2113" t="str">
            <v/>
          </cell>
        </row>
        <row r="2114">
          <cell r="I2114" t="str">
            <v>NL0010762019</v>
          </cell>
          <cell r="J2114" t="str">
            <v>BNP PARIBAS FUND III N.V. BNP PARIBAS HIGH INCOME PROPERTY FUND [X, D]</v>
          </cell>
          <cell r="K2114">
            <v>632</v>
          </cell>
          <cell r="L2114" t="str">
            <v>Authorised Investors</v>
          </cell>
          <cell r="M2114" t="str">
            <v>INVEST_LEGAL_TYPE</v>
          </cell>
          <cell r="N2114" t="str">
            <v/>
          </cell>
          <cell r="O2114">
            <v>2</v>
          </cell>
          <cell r="P2114" t="str">
            <v>Registered</v>
          </cell>
          <cell r="Q2114" t="str">
            <v>SHARE_FORM</v>
          </cell>
          <cell r="R2114" t="str">
            <v>EUR</v>
          </cell>
          <cell r="S2114" t="str">
            <v>N</v>
          </cell>
          <cell r="T2114">
            <v>2</v>
          </cell>
          <cell r="U2114" t="str">
            <v>Closed</v>
          </cell>
          <cell r="V2114" t="str">
            <v>PRODUCT_STATUS</v>
          </cell>
          <cell r="W2114" t="str">
            <v/>
          </cell>
          <cell r="X2114" t="str">
            <v/>
          </cell>
          <cell r="Y2114" t="str">
            <v/>
          </cell>
          <cell r="Z2114">
            <v>514988</v>
          </cell>
          <cell r="AA2114">
            <v>186061</v>
          </cell>
          <cell r="AB2114" t="str">
            <v>BM BNP Paribas High Income Property Fund</v>
          </cell>
          <cell r="AC2114" t="str">
            <v>EUR</v>
          </cell>
          <cell r="AE2114" t="str">
            <v/>
          </cell>
          <cell r="AF2114" t="str">
            <v/>
          </cell>
          <cell r="AH2114" t="str">
            <v/>
          </cell>
          <cell r="AI2114" t="str">
            <v/>
          </cell>
          <cell r="AJ2114" t="str">
            <v>X</v>
          </cell>
          <cell r="AK2114" t="str">
            <v>X</v>
          </cell>
          <cell r="AL2114" t="str">
            <v>SHARE_CATEGORY</v>
          </cell>
          <cell r="AM2114" t="str">
            <v>D</v>
          </cell>
          <cell r="AN2114" t="str">
            <v>Distribution</v>
          </cell>
          <cell r="AO2114" t="str">
            <v>SHARE_TYPE</v>
          </cell>
          <cell r="AP2114" t="str">
            <v>Y</v>
          </cell>
          <cell r="AQ2114" t="str">
            <v>3M</v>
          </cell>
          <cell r="AR2114" t="str">
            <v>Quarterly</v>
          </cell>
          <cell r="AS2114" t="str">
            <v>DIVIDEND_FREQUENCY</v>
          </cell>
          <cell r="AT2114" t="str">
            <v>N</v>
          </cell>
          <cell r="AV2114">
            <v>20140331</v>
          </cell>
          <cell r="AW2114">
            <v>20140502</v>
          </cell>
          <cell r="AX2114">
            <v>20140502</v>
          </cell>
          <cell r="AZ2114">
            <v>20210106</v>
          </cell>
          <cell r="BA2114">
            <v>20210105</v>
          </cell>
          <cell r="BB2114" t="str">
            <v>Y</v>
          </cell>
          <cell r="BC2114" t="str">
            <v>Yes</v>
          </cell>
          <cell r="BD2114" t="str">
            <v>DICI_KIID</v>
          </cell>
          <cell r="BE2114" t="str">
            <v/>
          </cell>
          <cell r="BF2114" t="str">
            <v/>
          </cell>
          <cell r="BG2114" t="str">
            <v/>
          </cell>
          <cell r="BH2114" t="str">
            <v/>
          </cell>
          <cell r="BI2114" t="str">
            <v>N</v>
          </cell>
          <cell r="BJ2114" t="str">
            <v/>
          </cell>
          <cell r="BK2114" t="str">
            <v>N</v>
          </cell>
          <cell r="BL2114" t="str">
            <v/>
          </cell>
          <cell r="BM2114">
            <v>1</v>
          </cell>
          <cell r="BN2114" t="str">
            <v>Beleggingen in aandelen gaan gepaard met aanzienlijke prijsfluctuaties, bijvoorbeeld als gevolg van negatieve informatie over de betrokken uitgevende instelling of markt. Bovendien zijn aandelenkoersen op korte termijn dikwijls volatieler.</v>
          </cell>
          <cell r="BO2114" t="str">
            <v>RISK_NARRATIVE</v>
          </cell>
          <cell r="BP2114">
            <v>6</v>
          </cell>
          <cell r="BQ2114" t="str">
            <v/>
          </cell>
          <cell r="BS2114" t="str">
            <v/>
          </cell>
          <cell r="BT2114" t="str">
            <v/>
          </cell>
          <cell r="BU2114" t="str">
            <v>Y</v>
          </cell>
          <cell r="BV2114" t="str">
            <v/>
          </cell>
          <cell r="BW2114" t="str">
            <v/>
          </cell>
          <cell r="BX2114" t="str">
            <v>BNP IP-NL</v>
          </cell>
          <cell r="BY2114" t="str">
            <v>BNP IP-NL</v>
          </cell>
          <cell r="BZ2114" t="str">
            <v>LIBRARY_FUNDSQUARE</v>
          </cell>
          <cell r="CA2114">
            <v>22.18</v>
          </cell>
          <cell r="CB2114">
            <v>5</v>
          </cell>
          <cell r="CC2114">
            <v>20200708</v>
          </cell>
          <cell r="CE2114">
            <v>5</v>
          </cell>
          <cell r="CF2114">
            <v>1</v>
          </cell>
          <cell r="CH2114" t="str">
            <v/>
          </cell>
          <cell r="CI2114" t="str">
            <v/>
          </cell>
          <cell r="CJ2114" t="str">
            <v/>
          </cell>
          <cell r="CK2114" t="str">
            <v/>
          </cell>
          <cell r="CL2114" t="str">
            <v/>
          </cell>
          <cell r="CM2114" t="str">
            <v>FTSE EPRA/NAREIT Developed Dividend + (EUR) NR (Dutch tax rate)</v>
          </cell>
          <cell r="CN2114" t="str">
            <v/>
          </cell>
          <cell r="CO2114" t="str">
            <v/>
          </cell>
          <cell r="CQ2114" t="str">
            <v/>
          </cell>
          <cell r="CR2114" t="str">
            <v/>
          </cell>
          <cell r="CS2114" t="str">
            <v/>
          </cell>
          <cell r="CU2114" t="str">
            <v/>
          </cell>
          <cell r="CV2114" t="str">
            <v/>
          </cell>
          <cell r="CZ2114" t="str">
            <v/>
          </cell>
          <cell r="DB2114" t="str">
            <v/>
          </cell>
          <cell r="DC2114" t="str">
            <v/>
          </cell>
          <cell r="DD2114" t="str">
            <v/>
          </cell>
          <cell r="DF2114" t="str">
            <v/>
          </cell>
          <cell r="DG2114" t="str">
            <v/>
          </cell>
          <cell r="DH2114" t="str">
            <v/>
          </cell>
          <cell r="DI2114" t="str">
            <v/>
          </cell>
          <cell r="DL2114" t="str">
            <v/>
          </cell>
          <cell r="DM2114" t="str">
            <v/>
          </cell>
          <cell r="DN2114" t="str">
            <v/>
          </cell>
          <cell r="DP2114" t="str">
            <v/>
          </cell>
          <cell r="DQ2114" t="str">
            <v/>
          </cell>
          <cell r="DR2114" t="str">
            <v/>
          </cell>
          <cell r="DS2114" t="str">
            <v/>
          </cell>
          <cell r="DT2114" t="str">
            <v/>
          </cell>
        </row>
        <row r="2115">
          <cell r="I2115" t="str">
            <v>NL0006294159</v>
          </cell>
          <cell r="J2115" t="str">
            <v>BNP PARIBAS FUND III N.V. BNP PARIBAS HIGH INCOME PROPERTY FUND [Classic, D]</v>
          </cell>
          <cell r="K2115">
            <v>631</v>
          </cell>
          <cell r="L2115" t="str">
            <v>All</v>
          </cell>
          <cell r="M2115" t="str">
            <v>INVEST_LEGAL_TYPE</v>
          </cell>
          <cell r="N2115" t="str">
            <v/>
          </cell>
          <cell r="O2115">
            <v>4</v>
          </cell>
          <cell r="P2115" t="str">
            <v>Dematerialized</v>
          </cell>
          <cell r="Q2115" t="str">
            <v>SHARE_FORM</v>
          </cell>
          <cell r="R2115" t="str">
            <v>EUR</v>
          </cell>
          <cell r="S2115" t="str">
            <v>Y</v>
          </cell>
          <cell r="T2115">
            <v>2</v>
          </cell>
          <cell r="U2115" t="str">
            <v>Closed</v>
          </cell>
          <cell r="V2115" t="str">
            <v>PRODUCT_STATUS</v>
          </cell>
          <cell r="W2115" t="str">
            <v/>
          </cell>
          <cell r="X2115" t="str">
            <v/>
          </cell>
          <cell r="Y2115" t="str">
            <v/>
          </cell>
          <cell r="Z2115">
            <v>514988</v>
          </cell>
          <cell r="AA2115">
            <v>186061</v>
          </cell>
          <cell r="AB2115" t="str">
            <v>BM BNP Paribas High Income Property Fund</v>
          </cell>
          <cell r="AC2115" t="str">
            <v>EUR</v>
          </cell>
          <cell r="AE2115" t="str">
            <v/>
          </cell>
          <cell r="AF2115" t="str">
            <v/>
          </cell>
          <cell r="AH2115" t="str">
            <v/>
          </cell>
          <cell r="AI2115" t="str">
            <v/>
          </cell>
          <cell r="AJ2115" t="str">
            <v>CLAS</v>
          </cell>
          <cell r="AK2115" t="str">
            <v>Classic</v>
          </cell>
          <cell r="AL2115" t="str">
            <v>SHARE_CATEGORY</v>
          </cell>
          <cell r="AM2115" t="str">
            <v>D</v>
          </cell>
          <cell r="AN2115" t="str">
            <v>Distribution</v>
          </cell>
          <cell r="AO2115" t="str">
            <v>SHARE_TYPE</v>
          </cell>
          <cell r="AP2115" t="str">
            <v>Y</v>
          </cell>
          <cell r="AQ2115" t="str">
            <v>3M</v>
          </cell>
          <cell r="AR2115" t="str">
            <v>Quarterly</v>
          </cell>
          <cell r="AS2115" t="str">
            <v>DIVIDEND_FREQUENCY</v>
          </cell>
          <cell r="AT2115" t="str">
            <v>N</v>
          </cell>
          <cell r="AV2115">
            <v>20020527</v>
          </cell>
          <cell r="AW2115">
            <v>20020527</v>
          </cell>
          <cell r="AX2115">
            <v>20020527</v>
          </cell>
          <cell r="AZ2115">
            <v>20210401</v>
          </cell>
          <cell r="BA2115">
            <v>20210331</v>
          </cell>
          <cell r="BB2115" t="str">
            <v>Y</v>
          </cell>
          <cell r="BC2115" t="str">
            <v>Yes</v>
          </cell>
          <cell r="BD2115" t="str">
            <v>DICI_KIID</v>
          </cell>
          <cell r="BE2115" t="str">
            <v/>
          </cell>
          <cell r="BF2115" t="str">
            <v/>
          </cell>
          <cell r="BG2115" t="str">
            <v/>
          </cell>
          <cell r="BH2115" t="str">
            <v/>
          </cell>
          <cell r="BI2115" t="str">
            <v>N</v>
          </cell>
          <cell r="BJ2115" t="str">
            <v/>
          </cell>
          <cell r="BK2115" t="str">
            <v>N</v>
          </cell>
          <cell r="BL2115" t="str">
            <v/>
          </cell>
          <cell r="BM2115">
            <v>1</v>
          </cell>
          <cell r="BN2115" t="str">
            <v>Beleggingen in aandelen gaan gepaard met aanzienlijke prijsfluctuaties, bijvoorbeeld als gevolg van negatieve informatie over de betrokken uitgevende instelling of markt. Bovendien zijn aandelenkoersen op korte termijn dikwijls volatieler.</v>
          </cell>
          <cell r="BO2115" t="str">
            <v>RISK_NARRATIVE</v>
          </cell>
          <cell r="BP2115">
            <v>6</v>
          </cell>
          <cell r="BQ2115" t="str">
            <v/>
          </cell>
          <cell r="BR2115">
            <v>3</v>
          </cell>
          <cell r="BS2115" t="str">
            <v>***</v>
          </cell>
          <cell r="BT2115" t="str">
            <v>NOTATION_MORNINGSTAR_RATING</v>
          </cell>
          <cell r="BU2115" t="str">
            <v>Y</v>
          </cell>
          <cell r="BV2115" t="str">
            <v/>
          </cell>
          <cell r="BW2115" t="str">
            <v/>
          </cell>
          <cell r="BX2115" t="str">
            <v>BNP IP-NL</v>
          </cell>
          <cell r="BY2115" t="str">
            <v>BNP IP-NL</v>
          </cell>
          <cell r="BZ2115" t="str">
            <v>LIBRARY_FUNDSQUARE</v>
          </cell>
          <cell r="CA2115">
            <v>22.18</v>
          </cell>
          <cell r="CB2115">
            <v>5</v>
          </cell>
          <cell r="CC2115">
            <v>20200708</v>
          </cell>
          <cell r="CE2115">
            <v>5</v>
          </cell>
          <cell r="CF2115">
            <v>1</v>
          </cell>
          <cell r="CH2115" t="str">
            <v/>
          </cell>
          <cell r="CI2115" t="str">
            <v/>
          </cell>
          <cell r="CJ2115" t="str">
            <v/>
          </cell>
          <cell r="CK2115" t="str">
            <v/>
          </cell>
          <cell r="CL2115" t="str">
            <v/>
          </cell>
          <cell r="CM2115" t="str">
            <v>FTSE EPRA/NAREIT Developed Dividend + (EUR) NR (Dutch tax rate)</v>
          </cell>
          <cell r="CN2115" t="str">
            <v/>
          </cell>
          <cell r="CO2115" t="str">
            <v/>
          </cell>
          <cell r="CQ2115" t="str">
            <v/>
          </cell>
          <cell r="CR2115" t="str">
            <v/>
          </cell>
          <cell r="CS2115" t="str">
            <v/>
          </cell>
          <cell r="CU2115" t="str">
            <v/>
          </cell>
          <cell r="CV2115" t="str">
            <v/>
          </cell>
          <cell r="CZ2115" t="str">
            <v/>
          </cell>
          <cell r="DB2115" t="str">
            <v/>
          </cell>
          <cell r="DC2115" t="str">
            <v/>
          </cell>
          <cell r="DD2115" t="str">
            <v/>
          </cell>
          <cell r="DF2115" t="str">
            <v/>
          </cell>
          <cell r="DG2115" t="str">
            <v/>
          </cell>
          <cell r="DH2115" t="str">
            <v/>
          </cell>
          <cell r="DI2115" t="str">
            <v/>
          </cell>
          <cell r="DL2115" t="str">
            <v/>
          </cell>
          <cell r="DM2115" t="str">
            <v/>
          </cell>
          <cell r="DN2115" t="str">
            <v/>
          </cell>
          <cell r="DP2115" t="str">
            <v/>
          </cell>
          <cell r="DQ2115" t="str">
            <v/>
          </cell>
          <cell r="DR2115" t="str">
            <v/>
          </cell>
          <cell r="DS2115" t="str">
            <v/>
          </cell>
          <cell r="DT2115" t="str">
            <v/>
          </cell>
        </row>
        <row r="2116">
          <cell r="I2116" t="str">
            <v>NL0010261491</v>
          </cell>
          <cell r="J2116" t="str">
            <v>BNP PARIBAS FUND III N.V. BNP PARIBAS HIGH INCOME PROPERTY FUND [Privilege, D]</v>
          </cell>
          <cell r="K2116">
            <v>631</v>
          </cell>
          <cell r="L2116" t="str">
            <v>All</v>
          </cell>
          <cell r="M2116" t="str">
            <v>INVEST_LEGAL_TYPE</v>
          </cell>
          <cell r="N2116" t="str">
            <v/>
          </cell>
          <cell r="O2116">
            <v>4</v>
          </cell>
          <cell r="P2116" t="str">
            <v>Dematerialized</v>
          </cell>
          <cell r="Q2116" t="str">
            <v>SHARE_FORM</v>
          </cell>
          <cell r="R2116" t="str">
            <v>EUR</v>
          </cell>
          <cell r="S2116" t="str">
            <v>N</v>
          </cell>
          <cell r="T2116">
            <v>2</v>
          </cell>
          <cell r="U2116" t="str">
            <v>Closed</v>
          </cell>
          <cell r="V2116" t="str">
            <v>PRODUCT_STATUS</v>
          </cell>
          <cell r="W2116" t="str">
            <v/>
          </cell>
          <cell r="X2116" t="str">
            <v/>
          </cell>
          <cell r="Y2116" t="str">
            <v/>
          </cell>
          <cell r="Z2116">
            <v>514988</v>
          </cell>
          <cell r="AA2116">
            <v>186061</v>
          </cell>
          <cell r="AB2116" t="str">
            <v>BM BNP Paribas High Income Property Fund</v>
          </cell>
          <cell r="AC2116" t="str">
            <v>EUR</v>
          </cell>
          <cell r="AE2116" t="str">
            <v/>
          </cell>
          <cell r="AF2116" t="str">
            <v/>
          </cell>
          <cell r="AH2116" t="str">
            <v/>
          </cell>
          <cell r="AI2116" t="str">
            <v/>
          </cell>
          <cell r="AJ2116" t="str">
            <v>PRIV</v>
          </cell>
          <cell r="AK2116" t="str">
            <v>Privilege</v>
          </cell>
          <cell r="AL2116" t="str">
            <v>SHARE_CATEGORY</v>
          </cell>
          <cell r="AM2116" t="str">
            <v>D</v>
          </cell>
          <cell r="AN2116" t="str">
            <v>Distribution</v>
          </cell>
          <cell r="AO2116" t="str">
            <v>SHARE_TYPE</v>
          </cell>
          <cell r="AP2116" t="str">
            <v>Y</v>
          </cell>
          <cell r="AQ2116" t="str">
            <v/>
          </cell>
          <cell r="AR2116" t="str">
            <v/>
          </cell>
          <cell r="AS2116" t="str">
            <v/>
          </cell>
          <cell r="AT2116" t="str">
            <v>N</v>
          </cell>
          <cell r="AV2116">
            <v>20121101</v>
          </cell>
          <cell r="AW2116">
            <v>20121101</v>
          </cell>
          <cell r="AX2116">
            <v>20121101</v>
          </cell>
          <cell r="AY2116">
            <v>20131212</v>
          </cell>
          <cell r="AZ2116">
            <v>20131212</v>
          </cell>
          <cell r="BA2116">
            <v>20131212</v>
          </cell>
          <cell r="BB2116" t="str">
            <v>Y</v>
          </cell>
          <cell r="BC2116" t="str">
            <v>Yes</v>
          </cell>
          <cell r="BD2116" t="str">
            <v>DICI_KIID</v>
          </cell>
          <cell r="BE2116" t="str">
            <v/>
          </cell>
          <cell r="BF2116" t="str">
            <v/>
          </cell>
          <cell r="BG2116" t="str">
            <v/>
          </cell>
          <cell r="BH2116" t="str">
            <v/>
          </cell>
          <cell r="BI2116" t="str">
            <v>N</v>
          </cell>
          <cell r="BJ2116" t="str">
            <v/>
          </cell>
          <cell r="BK2116" t="str">
            <v/>
          </cell>
          <cell r="BL2116" t="str">
            <v/>
          </cell>
          <cell r="BN2116" t="str">
            <v/>
          </cell>
          <cell r="BO2116" t="str">
            <v/>
          </cell>
          <cell r="BP2116">
            <v>6</v>
          </cell>
          <cell r="BQ2116" t="str">
            <v/>
          </cell>
          <cell r="BS2116" t="str">
            <v/>
          </cell>
          <cell r="BT2116" t="str">
            <v/>
          </cell>
          <cell r="BU2116" t="str">
            <v>Y</v>
          </cell>
          <cell r="BV2116" t="str">
            <v/>
          </cell>
          <cell r="BW2116" t="str">
            <v/>
          </cell>
          <cell r="BX2116" t="str">
            <v>BNP IP-NL</v>
          </cell>
          <cell r="BY2116" t="str">
            <v>BNP IP-NL</v>
          </cell>
          <cell r="BZ2116" t="str">
            <v>LIBRARY_FUNDSQUARE</v>
          </cell>
          <cell r="CH2116" t="str">
            <v/>
          </cell>
          <cell r="CI2116" t="str">
            <v/>
          </cell>
          <cell r="CJ2116" t="str">
            <v/>
          </cell>
          <cell r="CK2116" t="str">
            <v/>
          </cell>
          <cell r="CL2116" t="str">
            <v/>
          </cell>
          <cell r="CM2116" t="str">
            <v>FTSE EPRA NAREIT Global Dividend + (hedged in EUR) (NR)</v>
          </cell>
          <cell r="CN2116" t="str">
            <v/>
          </cell>
          <cell r="CO2116" t="str">
            <v/>
          </cell>
          <cell r="CQ2116" t="str">
            <v/>
          </cell>
          <cell r="CR2116" t="str">
            <v/>
          </cell>
          <cell r="CS2116" t="str">
            <v/>
          </cell>
          <cell r="CU2116" t="str">
            <v/>
          </cell>
          <cell r="CV2116" t="str">
            <v/>
          </cell>
          <cell r="CZ2116" t="str">
            <v/>
          </cell>
          <cell r="DB2116" t="str">
            <v/>
          </cell>
          <cell r="DC2116" t="str">
            <v/>
          </cell>
          <cell r="DD2116" t="str">
            <v/>
          </cell>
          <cell r="DF2116" t="str">
            <v/>
          </cell>
          <cell r="DG2116" t="str">
            <v/>
          </cell>
          <cell r="DH2116" t="str">
            <v/>
          </cell>
          <cell r="DI2116" t="str">
            <v/>
          </cell>
          <cell r="DL2116" t="str">
            <v/>
          </cell>
          <cell r="DM2116" t="str">
            <v/>
          </cell>
          <cell r="DN2116" t="str">
            <v/>
          </cell>
          <cell r="DP2116" t="str">
            <v/>
          </cell>
          <cell r="DQ2116" t="str">
            <v/>
          </cell>
          <cell r="DR2116" t="str">
            <v/>
          </cell>
          <cell r="DS2116" t="str">
            <v/>
          </cell>
          <cell r="DT2116" t="str">
            <v/>
          </cell>
        </row>
        <row r="2117">
          <cell r="I2117" t="str">
            <v>LU0111809579</v>
          </cell>
          <cell r="J2117" t="str">
            <v>BNP PARIBAS PLAN TARGET 2035 [Classic, C]</v>
          </cell>
          <cell r="K2117">
            <v>631</v>
          </cell>
          <cell r="L2117" t="str">
            <v>All</v>
          </cell>
          <cell r="M2117" t="str">
            <v>INVEST_LEGAL_TYPE</v>
          </cell>
          <cell r="N2117" t="str">
            <v/>
          </cell>
          <cell r="O2117">
            <v>3</v>
          </cell>
          <cell r="P2117" t="str">
            <v>Registered or Bearer</v>
          </cell>
          <cell r="Q2117" t="str">
            <v>SHARE_FORM</v>
          </cell>
          <cell r="R2117" t="str">
            <v>EUR</v>
          </cell>
          <cell r="S2117" t="str">
            <v>Y</v>
          </cell>
          <cell r="T2117">
            <v>2</v>
          </cell>
          <cell r="U2117" t="str">
            <v>Closed</v>
          </cell>
          <cell r="V2117" t="str">
            <v>PRODUCT_STATUS</v>
          </cell>
          <cell r="W2117" t="str">
            <v/>
          </cell>
          <cell r="X2117" t="str">
            <v/>
          </cell>
          <cell r="Y2117" t="str">
            <v/>
          </cell>
          <cell r="Z2117">
            <v>182907</v>
          </cell>
          <cell r="AA2117">
            <v>0</v>
          </cell>
          <cell r="AB2117" t="str">
            <v>No Benchmark</v>
          </cell>
          <cell r="AC2117" t="str">
            <v>EUR</v>
          </cell>
          <cell r="AE2117" t="str">
            <v/>
          </cell>
          <cell r="AF2117" t="str">
            <v/>
          </cell>
          <cell r="AH2117" t="str">
            <v/>
          </cell>
          <cell r="AI2117" t="str">
            <v/>
          </cell>
          <cell r="AJ2117" t="str">
            <v>CLAS</v>
          </cell>
          <cell r="AK2117" t="str">
            <v>Classic</v>
          </cell>
          <cell r="AL2117" t="str">
            <v>SHARE_CATEGORY</v>
          </cell>
          <cell r="AM2117" t="str">
            <v>C</v>
          </cell>
          <cell r="AN2117" t="str">
            <v>Capitalisation</v>
          </cell>
          <cell r="AO2117" t="str">
            <v>SHARE_TYPE</v>
          </cell>
          <cell r="AP2117" t="str">
            <v>Y</v>
          </cell>
          <cell r="AQ2117" t="str">
            <v/>
          </cell>
          <cell r="AR2117" t="str">
            <v/>
          </cell>
          <cell r="AS2117" t="str">
            <v/>
          </cell>
          <cell r="AT2117" t="str">
            <v>N</v>
          </cell>
          <cell r="AV2117">
            <v>20001031</v>
          </cell>
          <cell r="AW2117">
            <v>20001031</v>
          </cell>
          <cell r="AX2117">
            <v>20001031</v>
          </cell>
          <cell r="AY2117">
            <v>20151204</v>
          </cell>
          <cell r="AZ2117">
            <v>20151204</v>
          </cell>
          <cell r="BA2117">
            <v>20151204</v>
          </cell>
          <cell r="BB2117" t="str">
            <v>Y</v>
          </cell>
          <cell r="BC2117" t="str">
            <v>Yes</v>
          </cell>
          <cell r="BD2117" t="str">
            <v>DICI_KIID</v>
          </cell>
          <cell r="BE2117" t="str">
            <v/>
          </cell>
          <cell r="BF2117" t="str">
            <v/>
          </cell>
          <cell r="BG2117" t="str">
            <v/>
          </cell>
          <cell r="BH2117" t="str">
            <v/>
          </cell>
          <cell r="BI2117" t="str">
            <v>Y</v>
          </cell>
          <cell r="BJ2117" t="str">
            <v>0.01</v>
          </cell>
          <cell r="BK2117" t="str">
            <v/>
          </cell>
          <cell r="BL2117" t="str">
            <v/>
          </cell>
          <cell r="BN2117" t="str">
            <v/>
          </cell>
          <cell r="BO2117" t="str">
            <v/>
          </cell>
          <cell r="BP2117">
            <v>4</v>
          </cell>
          <cell r="BQ2117" t="str">
            <v/>
          </cell>
          <cell r="BS2117" t="str">
            <v/>
          </cell>
          <cell r="BT2117" t="str">
            <v/>
          </cell>
          <cell r="BU2117" t="str">
            <v>Y</v>
          </cell>
          <cell r="BV2117" t="str">
            <v/>
          </cell>
          <cell r="BW2117" t="str">
            <v/>
          </cell>
          <cell r="BX2117" t="str">
            <v>BNP IP-LU</v>
          </cell>
          <cell r="BY2117" t="str">
            <v>BNP IP-LU</v>
          </cell>
          <cell r="BZ2117" t="str">
            <v>LIBRARY_FUNDSQUARE</v>
          </cell>
          <cell r="CH2117" t="str">
            <v/>
          </cell>
          <cell r="CI2117" t="str">
            <v/>
          </cell>
          <cell r="CJ2117" t="str">
            <v/>
          </cell>
          <cell r="CK2117" t="str">
            <v/>
          </cell>
          <cell r="CL2117" t="str">
            <v/>
          </cell>
          <cell r="CM2117" t="str">
            <v/>
          </cell>
          <cell r="CN2117" t="str">
            <v/>
          </cell>
          <cell r="CO2117" t="str">
            <v/>
          </cell>
          <cell r="CQ2117" t="str">
            <v/>
          </cell>
          <cell r="CR2117" t="str">
            <v/>
          </cell>
          <cell r="CS2117" t="str">
            <v/>
          </cell>
          <cell r="CU2117" t="str">
            <v/>
          </cell>
          <cell r="CV2117" t="str">
            <v/>
          </cell>
          <cell r="CZ2117" t="str">
            <v/>
          </cell>
          <cell r="DB2117" t="str">
            <v/>
          </cell>
          <cell r="DC2117" t="str">
            <v/>
          </cell>
          <cell r="DD2117" t="str">
            <v/>
          </cell>
          <cell r="DF2117" t="str">
            <v/>
          </cell>
          <cell r="DG2117" t="str">
            <v/>
          </cell>
          <cell r="DH2117" t="str">
            <v/>
          </cell>
          <cell r="DI2117" t="str">
            <v/>
          </cell>
          <cell r="DL2117" t="str">
            <v/>
          </cell>
          <cell r="DM2117" t="str">
            <v/>
          </cell>
          <cell r="DN2117" t="str">
            <v/>
          </cell>
          <cell r="DP2117" t="str">
            <v/>
          </cell>
          <cell r="DQ2117" t="str">
            <v/>
          </cell>
          <cell r="DR2117" t="str">
            <v/>
          </cell>
          <cell r="DS2117" t="str">
            <v/>
          </cell>
          <cell r="DT2117" t="str">
            <v/>
          </cell>
        </row>
        <row r="2118">
          <cell r="I2118" t="str">
            <v>LU2194447459</v>
          </cell>
          <cell r="J2118" t="str">
            <v>BNP PARIBAS EASY ECPI Global ESG Blue Economy [Track Classic, C]</v>
          </cell>
          <cell r="K2118">
            <v>631</v>
          </cell>
          <cell r="L2118" t="str">
            <v>All</v>
          </cell>
          <cell r="M2118" t="str">
            <v>INVEST_LEGAL_TYPE</v>
          </cell>
          <cell r="N2118" t="str">
            <v/>
          </cell>
          <cell r="O2118">
            <v>3</v>
          </cell>
          <cell r="P2118" t="str">
            <v>Registered or Bearer</v>
          </cell>
          <cell r="Q2118" t="str">
            <v>SHARE_FORM</v>
          </cell>
          <cell r="R2118" t="str">
            <v>EUR</v>
          </cell>
          <cell r="S2118" t="str">
            <v/>
          </cell>
          <cell r="T2118">
            <v>1</v>
          </cell>
          <cell r="U2118" t="str">
            <v>Launched</v>
          </cell>
          <cell r="V2118" t="str">
            <v>PRODUCT_STATUS</v>
          </cell>
          <cell r="W2118" t="str">
            <v/>
          </cell>
          <cell r="X2118" t="str">
            <v/>
          </cell>
          <cell r="Y2118" t="str">
            <v/>
          </cell>
          <cell r="Z2118">
            <v>623114</v>
          </cell>
          <cell r="AA2118">
            <v>203155</v>
          </cell>
          <cell r="AB2118" t="str">
            <v>BM BNP PARIBAS EASY ECPI Global ESG Blue Economy [43710]</v>
          </cell>
          <cell r="AC2118" t="str">
            <v>EUR</v>
          </cell>
          <cell r="AE2118" t="str">
            <v/>
          </cell>
          <cell r="AF2118" t="str">
            <v/>
          </cell>
          <cell r="AH2118" t="str">
            <v/>
          </cell>
          <cell r="AI2118" t="str">
            <v/>
          </cell>
          <cell r="AJ2118" t="str">
            <v>TRC</v>
          </cell>
          <cell r="AK2118" t="str">
            <v>Track Classic</v>
          </cell>
          <cell r="AL2118" t="str">
            <v>SHARE_CATEGORY</v>
          </cell>
          <cell r="AM2118" t="str">
            <v>C</v>
          </cell>
          <cell r="AN2118" t="str">
            <v>Capitalisation</v>
          </cell>
          <cell r="AO2118" t="str">
            <v>SHARE_TYPE</v>
          </cell>
          <cell r="AP2118" t="str">
            <v/>
          </cell>
          <cell r="AQ2118" t="str">
            <v/>
          </cell>
          <cell r="AR2118" t="str">
            <v/>
          </cell>
          <cell r="AS2118" t="str">
            <v/>
          </cell>
          <cell r="AT2118" t="str">
            <v>N</v>
          </cell>
          <cell r="AU2118">
            <v>20200702</v>
          </cell>
          <cell r="AV2118">
            <v>20200703</v>
          </cell>
          <cell r="AW2118">
            <v>20200914</v>
          </cell>
          <cell r="BB2118" t="str">
            <v>Y</v>
          </cell>
          <cell r="BC2118" t="str">
            <v>Yes</v>
          </cell>
          <cell r="BD2118" t="str">
            <v>DICI_KIID</v>
          </cell>
          <cell r="BE2118" t="str">
            <v/>
          </cell>
          <cell r="BF2118" t="str">
            <v/>
          </cell>
          <cell r="BG2118" t="str">
            <v/>
          </cell>
          <cell r="BH2118" t="str">
            <v/>
          </cell>
          <cell r="BI2118" t="str">
            <v>Y</v>
          </cell>
          <cell r="BJ2118" t="str">
            <v>0.001</v>
          </cell>
          <cell r="BK2118" t="str">
            <v>Y</v>
          </cell>
          <cell r="BL2118" t="str">
            <v>0.0001</v>
          </cell>
          <cell r="BM2118">
            <v>72</v>
          </cell>
          <cell r="BN2118" t="str">
            <v>The risk category is justified by the investment mainly in Stocks and Shares, the value of which can fluctuate considerably. These fluctuations are often amplified in the short term.</v>
          </cell>
          <cell r="BO2118" t="str">
            <v>RISK_NARRATIVE</v>
          </cell>
          <cell r="BP2118">
            <v>6</v>
          </cell>
          <cell r="BQ2118" t="str">
            <v>Y</v>
          </cell>
          <cell r="BS2118" t="str">
            <v/>
          </cell>
          <cell r="BT2118" t="str">
            <v/>
          </cell>
          <cell r="BU2118" t="str">
            <v>Y</v>
          </cell>
          <cell r="BV2118" t="str">
            <v/>
          </cell>
          <cell r="BW2118" t="str">
            <v/>
          </cell>
          <cell r="BX2118" t="str">
            <v>BNP IP-LU</v>
          </cell>
          <cell r="BY2118" t="str">
            <v>BNP IP-LU</v>
          </cell>
          <cell r="BZ2118" t="str">
            <v>LIBRARY_FUNDSQUARE</v>
          </cell>
          <cell r="CA2118">
            <v>16.47</v>
          </cell>
          <cell r="CB2118">
            <v>4</v>
          </cell>
          <cell r="CC2118">
            <v>20230415</v>
          </cell>
          <cell r="CD2118">
            <v>18.760000000000002</v>
          </cell>
          <cell r="CE2118">
            <v>4</v>
          </cell>
          <cell r="CF2118">
            <v>1</v>
          </cell>
          <cell r="CH2118" t="str">
            <v>N</v>
          </cell>
          <cell r="CI2118" t="str">
            <v/>
          </cell>
          <cell r="CJ2118" t="str">
            <v/>
          </cell>
          <cell r="CK2118" t="str">
            <v/>
          </cell>
          <cell r="CL2118" t="str">
            <v/>
          </cell>
          <cell r="CM2118" t="str">
            <v>ECPI Global ESG Blue Economy (EUR) NR</v>
          </cell>
          <cell r="CN2118" t="str">
            <v/>
          </cell>
          <cell r="CO2118" t="str">
            <v/>
          </cell>
          <cell r="CP2118">
            <v>203155</v>
          </cell>
          <cell r="CQ2118" t="str">
            <v>BM BNP PARIBAS EASY ECPI Global ESG Blue Economy [43710]</v>
          </cell>
          <cell r="CR2118" t="str">
            <v>EUR</v>
          </cell>
          <cell r="CS2118" t="str">
            <v>ECPI Global ESG Blue Economy (NR) Index</v>
          </cell>
          <cell r="CT2118">
            <v>1</v>
          </cell>
          <cell r="CU2118" t="str">
            <v>CAT 2</v>
          </cell>
          <cell r="CV2118" t="str">
            <v>PRIIPS_CATEGORY</v>
          </cell>
          <cell r="CW2118">
            <v>18.760000000000002</v>
          </cell>
          <cell r="CZ2118" t="str">
            <v>Due to effects of unusual market conditions, other risks could be triggered, such as: Operational&amp;Custody Risk</v>
          </cell>
          <cell r="DA2118">
            <v>204522</v>
          </cell>
          <cell r="DB2118" t="str">
            <v>BM ESG BNP PARIBAS EASY ECPI Global ESG Blue Economy [43710]</v>
          </cell>
          <cell r="DC2118" t="str">
            <v>EUR</v>
          </cell>
          <cell r="DD2118" t="str">
            <v>MSCI World (EUR) NR</v>
          </cell>
          <cell r="DE2118">
            <v>261693</v>
          </cell>
          <cell r="DF2118" t="str">
            <v>BM PRIIPS BNP PARIBAS EASY ECPI Global ESG Blue Economy [43710]</v>
          </cell>
          <cell r="DG2118" t="str">
            <v>EUR</v>
          </cell>
          <cell r="DH2118" t="str">
            <v>BNP PARIBAS EASY ECPI Global ESG Blue Economy [UCITS ETF, C]</v>
          </cell>
          <cell r="DI2118" t="str">
            <v>N</v>
          </cell>
          <cell r="DK2118">
            <v>203155</v>
          </cell>
          <cell r="DL2118" t="str">
            <v>BM BNP PARIBAS EASY ECPI Global ESG Blue Economy [43710]</v>
          </cell>
          <cell r="DM2118" t="str">
            <v>EUR</v>
          </cell>
          <cell r="DN2118" t="str">
            <v>ECPI Global ESG Blue Economy (NR) Index</v>
          </cell>
          <cell r="DO2118">
            <v>263540</v>
          </cell>
          <cell r="DP2118" t="str">
            <v>BM SFDR BMI BNP PARIBAS EASY ECPI Global ESG Blue Economy [43710]</v>
          </cell>
          <cell r="DQ2118" t="str">
            <v>EUR</v>
          </cell>
          <cell r="DR2118" t="str">
            <v>MSCI World (USD) NR</v>
          </cell>
          <cell r="DS2118" t="str">
            <v/>
          </cell>
          <cell r="DT2118" t="str">
            <v/>
          </cell>
        </row>
        <row r="2119">
          <cell r="I2119" t="str">
            <v>LU2533813296</v>
          </cell>
          <cell r="J2119" t="str">
            <v>BNP PARIBAS EASY ECPI Global ESG Blue Economy [UCITS ETF USD, C]</v>
          </cell>
          <cell r="K2119">
            <v>631</v>
          </cell>
          <cell r="L2119" t="str">
            <v>All</v>
          </cell>
          <cell r="M2119" t="str">
            <v>INVEST_LEGAL_TYPE</v>
          </cell>
          <cell r="N2119" t="str">
            <v/>
          </cell>
          <cell r="O2119">
            <v>3</v>
          </cell>
          <cell r="P2119" t="str">
            <v>Registered or Bearer</v>
          </cell>
          <cell r="Q2119" t="str">
            <v>SHARE_FORM</v>
          </cell>
          <cell r="R2119" t="str">
            <v>USD</v>
          </cell>
          <cell r="S2119" t="str">
            <v/>
          </cell>
          <cell r="T2119">
            <v>1</v>
          </cell>
          <cell r="U2119" t="str">
            <v>Launched</v>
          </cell>
          <cell r="V2119" t="str">
            <v>PRODUCT_STATUS</v>
          </cell>
          <cell r="W2119" t="str">
            <v/>
          </cell>
          <cell r="X2119" t="str">
            <v/>
          </cell>
          <cell r="Y2119" t="str">
            <v/>
          </cell>
          <cell r="Z2119">
            <v>623114</v>
          </cell>
          <cell r="AA2119">
            <v>203155</v>
          </cell>
          <cell r="AB2119" t="str">
            <v>BM BNP PARIBAS EASY ECPI Global ESG Blue Economy [43710]</v>
          </cell>
          <cell r="AC2119" t="str">
            <v>EUR</v>
          </cell>
          <cell r="AE2119" t="str">
            <v/>
          </cell>
          <cell r="AF2119" t="str">
            <v/>
          </cell>
          <cell r="AH2119" t="str">
            <v/>
          </cell>
          <cell r="AI2119" t="str">
            <v/>
          </cell>
          <cell r="AJ2119" t="str">
            <v>UEUS</v>
          </cell>
          <cell r="AK2119" t="str">
            <v>UCITS ETF USD</v>
          </cell>
          <cell r="AL2119" t="str">
            <v>SHARE_CATEGORY</v>
          </cell>
          <cell r="AM2119" t="str">
            <v>C</v>
          </cell>
          <cell r="AN2119" t="str">
            <v>Capitalisation</v>
          </cell>
          <cell r="AO2119" t="str">
            <v>SHARE_TYPE</v>
          </cell>
          <cell r="AP2119" t="str">
            <v/>
          </cell>
          <cell r="AQ2119" t="str">
            <v/>
          </cell>
          <cell r="AR2119" t="str">
            <v/>
          </cell>
          <cell r="AS2119" t="str">
            <v/>
          </cell>
          <cell r="AT2119" t="str">
            <v>N</v>
          </cell>
          <cell r="AV2119">
            <v>20200703</v>
          </cell>
          <cell r="AW2119">
            <v>20230118</v>
          </cell>
          <cell r="BB2119" t="str">
            <v>Y</v>
          </cell>
          <cell r="BC2119" t="str">
            <v>Yes</v>
          </cell>
          <cell r="BD2119" t="str">
            <v>DICI_KIID</v>
          </cell>
          <cell r="BE2119" t="str">
            <v/>
          </cell>
          <cell r="BF2119" t="str">
            <v/>
          </cell>
          <cell r="BG2119" t="str">
            <v/>
          </cell>
          <cell r="BH2119" t="str">
            <v/>
          </cell>
          <cell r="BI2119" t="str">
            <v>N</v>
          </cell>
          <cell r="BJ2119" t="str">
            <v/>
          </cell>
          <cell r="BK2119" t="str">
            <v>Y</v>
          </cell>
          <cell r="BL2119" t="str">
            <v>4. Ten-thousandth - 0.0001</v>
          </cell>
          <cell r="BM2119">
            <v>72</v>
          </cell>
          <cell r="BN2119" t="str">
            <v>The risk category is justified by the investment mainly in Stocks and Shares, the value of which can fluctuate considerably. These fluctuations are often amplified in the short term.</v>
          </cell>
          <cell r="BO2119" t="str">
            <v>RISK_NARRATIVE</v>
          </cell>
          <cell r="BP2119">
            <v>6</v>
          </cell>
          <cell r="BQ2119" t="str">
            <v>Y</v>
          </cell>
          <cell r="BS2119" t="str">
            <v/>
          </cell>
          <cell r="BT2119" t="str">
            <v/>
          </cell>
          <cell r="BU2119" t="str">
            <v>Y</v>
          </cell>
          <cell r="BV2119" t="str">
            <v/>
          </cell>
          <cell r="BW2119" t="str">
            <v/>
          </cell>
          <cell r="BX2119" t="str">
            <v>BNP IP-LU</v>
          </cell>
          <cell r="BY2119" t="str">
            <v>BNP IP-LU</v>
          </cell>
          <cell r="BZ2119" t="str">
            <v>LIBRARY_FUNDSQUARE</v>
          </cell>
          <cell r="CA2119">
            <v>16.2</v>
          </cell>
          <cell r="CB2119">
            <v>4</v>
          </cell>
          <cell r="CC2119">
            <v>20230415</v>
          </cell>
          <cell r="CD2119">
            <v>17.18</v>
          </cell>
          <cell r="CE2119">
            <v>4</v>
          </cell>
          <cell r="CF2119">
            <v>1</v>
          </cell>
          <cell r="CH2119" t="str">
            <v>Y</v>
          </cell>
          <cell r="CI2119" t="str">
            <v/>
          </cell>
          <cell r="CJ2119" t="str">
            <v/>
          </cell>
          <cell r="CK2119" t="str">
            <v/>
          </cell>
          <cell r="CL2119" t="str">
            <v/>
          </cell>
          <cell r="CM2119" t="str">
            <v>ECPI Global ESG Blue Economy (NR) Index</v>
          </cell>
          <cell r="CN2119" t="str">
            <v/>
          </cell>
          <cell r="CO2119" t="str">
            <v/>
          </cell>
          <cell r="CP2119">
            <v>203155</v>
          </cell>
          <cell r="CQ2119" t="str">
            <v>BM BNP PARIBAS EASY ECPI Global ESG Blue Economy [43710]</v>
          </cell>
          <cell r="CR2119" t="str">
            <v>EUR</v>
          </cell>
          <cell r="CS2119" t="str">
            <v/>
          </cell>
          <cell r="CT2119">
            <v>1</v>
          </cell>
          <cell r="CU2119" t="str">
            <v>CAT 2</v>
          </cell>
          <cell r="CV2119" t="str">
            <v>PRIIPS_CATEGORY</v>
          </cell>
          <cell r="CW2119">
            <v>17.18</v>
          </cell>
          <cell r="CZ2119" t="str">
            <v>Due to effects of unusual market conditions, other risks could be triggered, such as: Operational&amp;Custody Risk</v>
          </cell>
          <cell r="DA2119">
            <v>204522</v>
          </cell>
          <cell r="DB2119" t="str">
            <v>BM ESG BNP PARIBAS EASY ECPI Global ESG Blue Economy [43710]</v>
          </cell>
          <cell r="DC2119" t="str">
            <v>EUR</v>
          </cell>
          <cell r="DD2119" t="str">
            <v/>
          </cell>
          <cell r="DE2119">
            <v>261693</v>
          </cell>
          <cell r="DF2119" t="str">
            <v>BM PRIIPS BNP PARIBAS EASY ECPI Global ESG Blue Economy [43710]</v>
          </cell>
          <cell r="DG2119" t="str">
            <v>EUR</v>
          </cell>
          <cell r="DH2119" t="str">
            <v>BNP PARIBAS EASY ECPI Global ESG Blue Economy [UCITS ETF, C]</v>
          </cell>
          <cell r="DI2119" t="str">
            <v>N</v>
          </cell>
          <cell r="DK2119">
            <v>203155</v>
          </cell>
          <cell r="DL2119" t="str">
            <v>BM BNP PARIBAS EASY ECPI Global ESG Blue Economy [43710]</v>
          </cell>
          <cell r="DM2119" t="str">
            <v>EUR</v>
          </cell>
          <cell r="DN2119" t="str">
            <v>ECPI Global ESG Blue Economy (NR) Index</v>
          </cell>
          <cell r="DO2119">
            <v>263540</v>
          </cell>
          <cell r="DP2119" t="str">
            <v>BM SFDR BMI BNP PARIBAS EASY ECPI Global ESG Blue Economy [43710]</v>
          </cell>
          <cell r="DQ2119" t="str">
            <v>EUR</v>
          </cell>
          <cell r="DR2119" t="str">
            <v>MSCI World (USD) NR</v>
          </cell>
          <cell r="DS2119" t="str">
            <v/>
          </cell>
          <cell r="DT2119" t="str">
            <v/>
          </cell>
        </row>
        <row r="2120">
          <cell r="I2120" t="str">
            <v>LU2194447707</v>
          </cell>
          <cell r="J2120" t="str">
            <v>BNP PARIBAS EASY ECPI Global ESG Blue Economy [Track I Plus, C]</v>
          </cell>
          <cell r="K2120">
            <v>826</v>
          </cell>
          <cell r="L2120" t="str">
            <v>Institutional</v>
          </cell>
          <cell r="M2120" t="str">
            <v>INVEST_LEGAL_TYPE</v>
          </cell>
          <cell r="N2120" t="str">
            <v/>
          </cell>
          <cell r="O2120">
            <v>3</v>
          </cell>
          <cell r="P2120" t="str">
            <v>Registered or Bearer</v>
          </cell>
          <cell r="Q2120" t="str">
            <v>SHARE_FORM</v>
          </cell>
          <cell r="R2120" t="str">
            <v>EUR</v>
          </cell>
          <cell r="S2120" t="str">
            <v/>
          </cell>
          <cell r="T2120">
            <v>11</v>
          </cell>
          <cell r="U2120" t="str">
            <v>Not yet launched</v>
          </cell>
          <cell r="V2120" t="str">
            <v>PRODUCT_STATUS</v>
          </cell>
          <cell r="W2120" t="str">
            <v/>
          </cell>
          <cell r="X2120" t="str">
            <v/>
          </cell>
          <cell r="Y2120" t="str">
            <v/>
          </cell>
          <cell r="Z2120">
            <v>623114</v>
          </cell>
          <cell r="AA2120">
            <v>203155</v>
          </cell>
          <cell r="AB2120" t="str">
            <v>BM BNP PARIBAS EASY ECPI Global ESG Blue Economy [43710]</v>
          </cell>
          <cell r="AC2120" t="str">
            <v>EUR</v>
          </cell>
          <cell r="AE2120" t="str">
            <v/>
          </cell>
          <cell r="AF2120" t="str">
            <v/>
          </cell>
          <cell r="AH2120" t="str">
            <v/>
          </cell>
          <cell r="AI2120" t="str">
            <v/>
          </cell>
          <cell r="AJ2120" t="str">
            <v>TRIP</v>
          </cell>
          <cell r="AK2120" t="str">
            <v>Track I Plus</v>
          </cell>
          <cell r="AL2120" t="str">
            <v>SHARE_CATEGORY</v>
          </cell>
          <cell r="AM2120" t="str">
            <v>C</v>
          </cell>
          <cell r="AN2120" t="str">
            <v>Capitalisation</v>
          </cell>
          <cell r="AO2120" t="str">
            <v>SHARE_TYPE</v>
          </cell>
          <cell r="AP2120" t="str">
            <v/>
          </cell>
          <cell r="AQ2120" t="str">
            <v/>
          </cell>
          <cell r="AR2120" t="str">
            <v/>
          </cell>
          <cell r="AS2120" t="str">
            <v/>
          </cell>
          <cell r="AT2120" t="str">
            <v>N</v>
          </cell>
          <cell r="AU2120">
            <v>20200702</v>
          </cell>
          <cell r="AV2120">
            <v>20200703</v>
          </cell>
          <cell r="BB2120" t="str">
            <v>Y</v>
          </cell>
          <cell r="BC2120" t="str">
            <v>Yes</v>
          </cell>
          <cell r="BD2120" t="str">
            <v>DICI_KIID</v>
          </cell>
          <cell r="BE2120" t="str">
            <v/>
          </cell>
          <cell r="BF2120" t="str">
            <v/>
          </cell>
          <cell r="BG2120" t="str">
            <v/>
          </cell>
          <cell r="BH2120" t="str">
            <v/>
          </cell>
          <cell r="BI2120" t="str">
            <v>Y</v>
          </cell>
          <cell r="BJ2120" t="str">
            <v>0.001</v>
          </cell>
          <cell r="BK2120" t="str">
            <v>Y</v>
          </cell>
          <cell r="BL2120" t="str">
            <v>0.0001</v>
          </cell>
          <cell r="BM2120">
            <v>72</v>
          </cell>
          <cell r="BN2120" t="str">
            <v>The risk category is justified by the investment mainly in Stocks and Shares, the value of which can fluctuate considerably. These fluctuations are often amplified in the short term.</v>
          </cell>
          <cell r="BO2120" t="str">
            <v>RISK_NARRATIVE</v>
          </cell>
          <cell r="BP2120">
            <v>6</v>
          </cell>
          <cell r="BQ2120" t="str">
            <v>Y</v>
          </cell>
          <cell r="BS2120" t="str">
            <v/>
          </cell>
          <cell r="BT2120" t="str">
            <v/>
          </cell>
          <cell r="BU2120" t="str">
            <v>N</v>
          </cell>
          <cell r="BV2120" t="str">
            <v/>
          </cell>
          <cell r="BW2120" t="str">
            <v/>
          </cell>
          <cell r="BX2120" t="str">
            <v>BNP IP-LU</v>
          </cell>
          <cell r="BY2120" t="str">
            <v>BNP IP-LU</v>
          </cell>
          <cell r="BZ2120" t="str">
            <v>LIBRARY_FUNDSQUARE</v>
          </cell>
          <cell r="CA2120">
            <v>16.47</v>
          </cell>
          <cell r="CB2120">
            <v>4</v>
          </cell>
          <cell r="CC2120">
            <v>20230415</v>
          </cell>
          <cell r="CD2120">
            <v>18.760000000000002</v>
          </cell>
          <cell r="CE2120">
            <v>4</v>
          </cell>
          <cell r="CF2120">
            <v>1</v>
          </cell>
          <cell r="CH2120" t="str">
            <v>N</v>
          </cell>
          <cell r="CI2120" t="str">
            <v/>
          </cell>
          <cell r="CJ2120" t="str">
            <v/>
          </cell>
          <cell r="CK2120" t="str">
            <v/>
          </cell>
          <cell r="CL2120" t="str">
            <v/>
          </cell>
          <cell r="CM2120" t="str">
            <v>ECPI Global ESG Blue Economy (EUR) NR</v>
          </cell>
          <cell r="CN2120" t="str">
            <v/>
          </cell>
          <cell r="CO2120" t="str">
            <v/>
          </cell>
          <cell r="CP2120">
            <v>203155</v>
          </cell>
          <cell r="CQ2120" t="str">
            <v>BM BNP PARIBAS EASY ECPI Global ESG Blue Economy [43710]</v>
          </cell>
          <cell r="CR2120" t="str">
            <v>EUR</v>
          </cell>
          <cell r="CS2120" t="str">
            <v>ECPI Global ESG Blue Economy (NR) Index</v>
          </cell>
          <cell r="CT2120">
            <v>1</v>
          </cell>
          <cell r="CU2120" t="str">
            <v>CAT 2</v>
          </cell>
          <cell r="CV2120" t="str">
            <v>PRIIPS_CATEGORY</v>
          </cell>
          <cell r="CW2120">
            <v>18.760000000000002</v>
          </cell>
          <cell r="CZ2120" t="str">
            <v>Due to effects of unusual market conditions, other risks could be triggered, such as: Operational&amp;Custody Risk</v>
          </cell>
          <cell r="DA2120">
            <v>204522</v>
          </cell>
          <cell r="DB2120" t="str">
            <v>BM ESG BNP PARIBAS EASY ECPI Global ESG Blue Economy [43710]</v>
          </cell>
          <cell r="DC2120" t="str">
            <v>EUR</v>
          </cell>
          <cell r="DD2120" t="str">
            <v>MSCI World (EUR) NR</v>
          </cell>
          <cell r="DE2120">
            <v>261693</v>
          </cell>
          <cell r="DF2120" t="str">
            <v>BM PRIIPS BNP PARIBAS EASY ECPI Global ESG Blue Economy [43710]</v>
          </cell>
          <cell r="DG2120" t="str">
            <v>EUR</v>
          </cell>
          <cell r="DH2120" t="str">
            <v>BNP PARIBAS EASY ECPI Global ESG Blue Economy [UCITS ETF, C]</v>
          </cell>
          <cell r="DI2120" t="str">
            <v>N</v>
          </cell>
          <cell r="DK2120">
            <v>203155</v>
          </cell>
          <cell r="DL2120" t="str">
            <v>BM BNP PARIBAS EASY ECPI Global ESG Blue Economy [43710]</v>
          </cell>
          <cell r="DM2120" t="str">
            <v>EUR</v>
          </cell>
          <cell r="DN2120" t="str">
            <v>ECPI Global ESG Blue Economy (NR) Index</v>
          </cell>
          <cell r="DO2120">
            <v>263540</v>
          </cell>
          <cell r="DP2120" t="str">
            <v>BM SFDR BMI BNP PARIBAS EASY ECPI Global ESG Blue Economy [43710]</v>
          </cell>
          <cell r="DQ2120" t="str">
            <v>EUR</v>
          </cell>
          <cell r="DR2120" t="str">
            <v>MSCI World (USD) NR</v>
          </cell>
          <cell r="DS2120" t="str">
            <v/>
          </cell>
          <cell r="DT2120" t="str">
            <v/>
          </cell>
        </row>
        <row r="2121">
          <cell r="I2121" t="str">
            <v>LU2194447889</v>
          </cell>
          <cell r="J2121" t="str">
            <v>BNP PARIBAS EASY ECPI Global ESG Blue Economy [Track X, C]</v>
          </cell>
          <cell r="K2121">
            <v>632</v>
          </cell>
          <cell r="L2121" t="str">
            <v>Authorised Investors</v>
          </cell>
          <cell r="M2121" t="str">
            <v>INVEST_LEGAL_TYPE</v>
          </cell>
          <cell r="N2121" t="str">
            <v/>
          </cell>
          <cell r="O2121">
            <v>3</v>
          </cell>
          <cell r="P2121" t="str">
            <v>Registered or Bearer</v>
          </cell>
          <cell r="Q2121" t="str">
            <v>SHARE_FORM</v>
          </cell>
          <cell r="R2121" t="str">
            <v>EUR</v>
          </cell>
          <cell r="S2121" t="str">
            <v/>
          </cell>
          <cell r="T2121">
            <v>11</v>
          </cell>
          <cell r="U2121" t="str">
            <v>Not yet launched</v>
          </cell>
          <cell r="V2121" t="str">
            <v>PRODUCT_STATUS</v>
          </cell>
          <cell r="W2121" t="str">
            <v/>
          </cell>
          <cell r="X2121" t="str">
            <v/>
          </cell>
          <cell r="Y2121" t="str">
            <v/>
          </cell>
          <cell r="Z2121">
            <v>623114</v>
          </cell>
          <cell r="AA2121">
            <v>203155</v>
          </cell>
          <cell r="AB2121" t="str">
            <v>BM BNP PARIBAS EASY ECPI Global ESG Blue Economy [43710]</v>
          </cell>
          <cell r="AC2121" t="str">
            <v>EUR</v>
          </cell>
          <cell r="AE2121" t="str">
            <v/>
          </cell>
          <cell r="AF2121" t="str">
            <v/>
          </cell>
          <cell r="AH2121" t="str">
            <v/>
          </cell>
          <cell r="AI2121" t="str">
            <v/>
          </cell>
          <cell r="AJ2121" t="str">
            <v>TRX</v>
          </cell>
          <cell r="AK2121" t="str">
            <v>Track X</v>
          </cell>
          <cell r="AL2121" t="str">
            <v>SHARE_CATEGORY</v>
          </cell>
          <cell r="AM2121" t="str">
            <v>C</v>
          </cell>
          <cell r="AN2121" t="str">
            <v>Capitalisation</v>
          </cell>
          <cell r="AO2121" t="str">
            <v>SHARE_TYPE</v>
          </cell>
          <cell r="AP2121" t="str">
            <v/>
          </cell>
          <cell r="AQ2121" t="str">
            <v/>
          </cell>
          <cell r="AR2121" t="str">
            <v/>
          </cell>
          <cell r="AS2121" t="str">
            <v/>
          </cell>
          <cell r="AT2121" t="str">
            <v>N</v>
          </cell>
          <cell r="AU2121">
            <v>20200702</v>
          </cell>
          <cell r="AV2121">
            <v>20200703</v>
          </cell>
          <cell r="BB2121" t="str">
            <v>Y</v>
          </cell>
          <cell r="BC2121" t="str">
            <v>Yes</v>
          </cell>
          <cell r="BD2121" t="str">
            <v>DICI_KIID</v>
          </cell>
          <cell r="BE2121" t="str">
            <v/>
          </cell>
          <cell r="BF2121" t="str">
            <v/>
          </cell>
          <cell r="BG2121" t="str">
            <v/>
          </cell>
          <cell r="BH2121" t="str">
            <v/>
          </cell>
          <cell r="BI2121" t="str">
            <v>Y</v>
          </cell>
          <cell r="BJ2121" t="str">
            <v>0.001</v>
          </cell>
          <cell r="BK2121" t="str">
            <v>Y</v>
          </cell>
          <cell r="BL2121" t="str">
            <v>0.0001</v>
          </cell>
          <cell r="BM2121">
            <v>72</v>
          </cell>
          <cell r="BN2121" t="str">
            <v>The risk category is justified by the investment mainly in Stocks and Shares, the value of which can fluctuate considerably. These fluctuations are often amplified in the short term.</v>
          </cell>
          <cell r="BO2121" t="str">
            <v>RISK_NARRATIVE</v>
          </cell>
          <cell r="BP2121">
            <v>6</v>
          </cell>
          <cell r="BQ2121" t="str">
            <v>N</v>
          </cell>
          <cell r="BS2121" t="str">
            <v/>
          </cell>
          <cell r="BT2121" t="str">
            <v/>
          </cell>
          <cell r="BU2121" t="str">
            <v>N</v>
          </cell>
          <cell r="BV2121" t="str">
            <v/>
          </cell>
          <cell r="BW2121" t="str">
            <v/>
          </cell>
          <cell r="BX2121" t="str">
            <v>BNP IP-LU</v>
          </cell>
          <cell r="BY2121" t="str">
            <v>BNP IP-LU</v>
          </cell>
          <cell r="BZ2121" t="str">
            <v>LIBRARY_FUNDSQUARE</v>
          </cell>
          <cell r="CA2121">
            <v>16.47</v>
          </cell>
          <cell r="CB2121">
            <v>4</v>
          </cell>
          <cell r="CC2121">
            <v>20230415</v>
          </cell>
          <cell r="CD2121">
            <v>18.760000000000002</v>
          </cell>
          <cell r="CE2121">
            <v>4</v>
          </cell>
          <cell r="CF2121">
            <v>1</v>
          </cell>
          <cell r="CH2121" t="str">
            <v>N</v>
          </cell>
          <cell r="CI2121" t="str">
            <v/>
          </cell>
          <cell r="CJ2121" t="str">
            <v/>
          </cell>
          <cell r="CK2121" t="str">
            <v/>
          </cell>
          <cell r="CL2121" t="str">
            <v/>
          </cell>
          <cell r="CM2121" t="str">
            <v>ECPI Global ESG Blue Economy (EUR) NR</v>
          </cell>
          <cell r="CN2121" t="str">
            <v/>
          </cell>
          <cell r="CO2121" t="str">
            <v/>
          </cell>
          <cell r="CP2121">
            <v>203155</v>
          </cell>
          <cell r="CQ2121" t="str">
            <v>BM BNP PARIBAS EASY ECPI Global ESG Blue Economy [43710]</v>
          </cell>
          <cell r="CR2121" t="str">
            <v>EUR</v>
          </cell>
          <cell r="CS2121" t="str">
            <v>ECPI Global ESG Blue Economy (NR) Index</v>
          </cell>
          <cell r="CT2121">
            <v>1</v>
          </cell>
          <cell r="CU2121" t="str">
            <v>CAT 2</v>
          </cell>
          <cell r="CV2121" t="str">
            <v>PRIIPS_CATEGORY</v>
          </cell>
          <cell r="CW2121">
            <v>18.760000000000002</v>
          </cell>
          <cell r="CZ2121" t="str">
            <v>Due to effects of unusual market conditions, other risks could be triggered, such as: Operational&amp;Custody Risk</v>
          </cell>
          <cell r="DA2121">
            <v>204522</v>
          </cell>
          <cell r="DB2121" t="str">
            <v>BM ESG BNP PARIBAS EASY ECPI Global ESG Blue Economy [43710]</v>
          </cell>
          <cell r="DC2121" t="str">
            <v>EUR</v>
          </cell>
          <cell r="DD2121" t="str">
            <v>MSCI World (EUR) NR</v>
          </cell>
          <cell r="DE2121">
            <v>261693</v>
          </cell>
          <cell r="DF2121" t="str">
            <v>BM PRIIPS BNP PARIBAS EASY ECPI Global ESG Blue Economy [43710]</v>
          </cell>
          <cell r="DG2121" t="str">
            <v>EUR</v>
          </cell>
          <cell r="DH2121" t="str">
            <v>BNP PARIBAS EASY ECPI Global ESG Blue Economy [UCITS ETF, C]</v>
          </cell>
          <cell r="DI2121" t="str">
            <v>N</v>
          </cell>
          <cell r="DK2121">
            <v>203155</v>
          </cell>
          <cell r="DL2121" t="str">
            <v>BM BNP PARIBAS EASY ECPI Global ESG Blue Economy [43710]</v>
          </cell>
          <cell r="DM2121" t="str">
            <v>EUR</v>
          </cell>
          <cell r="DN2121" t="str">
            <v>ECPI Global ESG Blue Economy (NR) Index</v>
          </cell>
          <cell r="DO2121">
            <v>263540</v>
          </cell>
          <cell r="DP2121" t="str">
            <v>BM SFDR BMI BNP PARIBAS EASY ECPI Global ESG Blue Economy [43710]</v>
          </cell>
          <cell r="DQ2121" t="str">
            <v>EUR</v>
          </cell>
          <cell r="DR2121" t="str">
            <v>MSCI World (USD) NR</v>
          </cell>
          <cell r="DS2121" t="str">
            <v/>
          </cell>
          <cell r="DT2121" t="str">
            <v/>
          </cell>
        </row>
        <row r="2122">
          <cell r="I2122" t="str">
            <v>LU2194447533</v>
          </cell>
          <cell r="J2122" t="str">
            <v>BNP PARIBAS EASY ECPI Global ESG Blue Economy [Track Privilege, C]</v>
          </cell>
          <cell r="K2122">
            <v>631</v>
          </cell>
          <cell r="L2122" t="str">
            <v>All</v>
          </cell>
          <cell r="M2122" t="str">
            <v>INVEST_LEGAL_TYPE</v>
          </cell>
          <cell r="N2122" t="str">
            <v/>
          </cell>
          <cell r="O2122">
            <v>3</v>
          </cell>
          <cell r="P2122" t="str">
            <v>Registered or Bearer</v>
          </cell>
          <cell r="Q2122" t="str">
            <v>SHARE_FORM</v>
          </cell>
          <cell r="R2122" t="str">
            <v>EUR</v>
          </cell>
          <cell r="S2122" t="str">
            <v/>
          </cell>
          <cell r="T2122">
            <v>1</v>
          </cell>
          <cell r="U2122" t="str">
            <v>Launched</v>
          </cell>
          <cell r="V2122" t="str">
            <v>PRODUCT_STATUS</v>
          </cell>
          <cell r="W2122" t="str">
            <v/>
          </cell>
          <cell r="X2122" t="str">
            <v/>
          </cell>
          <cell r="Y2122" t="str">
            <v/>
          </cell>
          <cell r="Z2122">
            <v>623114</v>
          </cell>
          <cell r="AA2122">
            <v>203155</v>
          </cell>
          <cell r="AB2122" t="str">
            <v>BM BNP PARIBAS EASY ECPI Global ESG Blue Economy [43710]</v>
          </cell>
          <cell r="AC2122" t="str">
            <v>EUR</v>
          </cell>
          <cell r="AE2122" t="str">
            <v/>
          </cell>
          <cell r="AF2122" t="str">
            <v/>
          </cell>
          <cell r="AH2122" t="str">
            <v/>
          </cell>
          <cell r="AI2122" t="str">
            <v/>
          </cell>
          <cell r="AJ2122" t="str">
            <v>TRP</v>
          </cell>
          <cell r="AK2122" t="str">
            <v>Track Privilege</v>
          </cell>
          <cell r="AL2122" t="str">
            <v>SHARE_CATEGORY</v>
          </cell>
          <cell r="AM2122" t="str">
            <v>C</v>
          </cell>
          <cell r="AN2122" t="str">
            <v>Capitalisation</v>
          </cell>
          <cell r="AO2122" t="str">
            <v>SHARE_TYPE</v>
          </cell>
          <cell r="AP2122" t="str">
            <v/>
          </cell>
          <cell r="AQ2122" t="str">
            <v/>
          </cell>
          <cell r="AR2122" t="str">
            <v/>
          </cell>
          <cell r="AS2122" t="str">
            <v/>
          </cell>
          <cell r="AT2122" t="str">
            <v>N</v>
          </cell>
          <cell r="AU2122">
            <v>20200702</v>
          </cell>
          <cell r="AV2122">
            <v>20200703</v>
          </cell>
          <cell r="AW2122">
            <v>20200914</v>
          </cell>
          <cell r="BB2122" t="str">
            <v>Y</v>
          </cell>
          <cell r="BC2122" t="str">
            <v>Yes</v>
          </cell>
          <cell r="BD2122" t="str">
            <v>DICI_KIID</v>
          </cell>
          <cell r="BE2122" t="str">
            <v/>
          </cell>
          <cell r="BF2122" t="str">
            <v/>
          </cell>
          <cell r="BG2122" t="str">
            <v/>
          </cell>
          <cell r="BH2122" t="str">
            <v/>
          </cell>
          <cell r="BI2122" t="str">
            <v>Y</v>
          </cell>
          <cell r="BJ2122" t="str">
            <v>0.001</v>
          </cell>
          <cell r="BK2122" t="str">
            <v>Y</v>
          </cell>
          <cell r="BL2122" t="str">
            <v>0.0001</v>
          </cell>
          <cell r="BM2122">
            <v>72</v>
          </cell>
          <cell r="BN2122" t="str">
            <v>The risk category is justified by the investment mainly in Stocks and Shares, the value of which can fluctuate considerably. These fluctuations are often amplified in the short term.</v>
          </cell>
          <cell r="BO2122" t="str">
            <v>RISK_NARRATIVE</v>
          </cell>
          <cell r="BP2122">
            <v>6</v>
          </cell>
          <cell r="BQ2122" t="str">
            <v>Y</v>
          </cell>
          <cell r="BS2122" t="str">
            <v/>
          </cell>
          <cell r="BT2122" t="str">
            <v/>
          </cell>
          <cell r="BU2122" t="str">
            <v>Y</v>
          </cell>
          <cell r="BV2122" t="str">
            <v/>
          </cell>
          <cell r="BW2122" t="str">
            <v/>
          </cell>
          <cell r="BX2122" t="str">
            <v>BNP IP-LU</v>
          </cell>
          <cell r="BY2122" t="str">
            <v>BNP IP-LU</v>
          </cell>
          <cell r="BZ2122" t="str">
            <v>LIBRARY_FUNDSQUARE</v>
          </cell>
          <cell r="CA2122">
            <v>16.47</v>
          </cell>
          <cell r="CB2122">
            <v>4</v>
          </cell>
          <cell r="CC2122">
            <v>20230415</v>
          </cell>
          <cell r="CD2122">
            <v>18.760000000000002</v>
          </cell>
          <cell r="CE2122">
            <v>4</v>
          </cell>
          <cell r="CF2122">
            <v>1</v>
          </cell>
          <cell r="CH2122" t="str">
            <v>N</v>
          </cell>
          <cell r="CI2122" t="str">
            <v/>
          </cell>
          <cell r="CJ2122" t="str">
            <v/>
          </cell>
          <cell r="CK2122" t="str">
            <v/>
          </cell>
          <cell r="CL2122" t="str">
            <v/>
          </cell>
          <cell r="CM2122" t="str">
            <v>ECPI Global ESG Blue Economy (EUR) NR</v>
          </cell>
          <cell r="CN2122" t="str">
            <v/>
          </cell>
          <cell r="CO2122" t="str">
            <v/>
          </cell>
          <cell r="CP2122">
            <v>203155</v>
          </cell>
          <cell r="CQ2122" t="str">
            <v>BM BNP PARIBAS EASY ECPI Global ESG Blue Economy [43710]</v>
          </cell>
          <cell r="CR2122" t="str">
            <v>EUR</v>
          </cell>
          <cell r="CS2122" t="str">
            <v>ECPI Global ESG Blue Economy (NR) Index</v>
          </cell>
          <cell r="CT2122">
            <v>1</v>
          </cell>
          <cell r="CU2122" t="str">
            <v>CAT 2</v>
          </cell>
          <cell r="CV2122" t="str">
            <v>PRIIPS_CATEGORY</v>
          </cell>
          <cell r="CW2122">
            <v>18.760000000000002</v>
          </cell>
          <cell r="CZ2122" t="str">
            <v>Due to effects of unusual market conditions, other risks could be triggered, such as: Operational&amp;Custody Risk</v>
          </cell>
          <cell r="DA2122">
            <v>204522</v>
          </cell>
          <cell r="DB2122" t="str">
            <v>BM ESG BNP PARIBAS EASY ECPI Global ESG Blue Economy [43710]</v>
          </cell>
          <cell r="DC2122" t="str">
            <v>EUR</v>
          </cell>
          <cell r="DD2122" t="str">
            <v>MSCI World (EUR) NR</v>
          </cell>
          <cell r="DE2122">
            <v>261693</v>
          </cell>
          <cell r="DF2122" t="str">
            <v>BM PRIIPS BNP PARIBAS EASY ECPI Global ESG Blue Economy [43710]</v>
          </cell>
          <cell r="DG2122" t="str">
            <v>EUR</v>
          </cell>
          <cell r="DH2122" t="str">
            <v>BNP PARIBAS EASY ECPI Global ESG Blue Economy [UCITS ETF, C]</v>
          </cell>
          <cell r="DI2122" t="str">
            <v>N</v>
          </cell>
          <cell r="DK2122">
            <v>203155</v>
          </cell>
          <cell r="DL2122" t="str">
            <v>BM BNP PARIBAS EASY ECPI Global ESG Blue Economy [43710]</v>
          </cell>
          <cell r="DM2122" t="str">
            <v>EUR</v>
          </cell>
          <cell r="DN2122" t="str">
            <v>ECPI Global ESG Blue Economy (NR) Index</v>
          </cell>
          <cell r="DO2122">
            <v>263540</v>
          </cell>
          <cell r="DP2122" t="str">
            <v>BM SFDR BMI BNP PARIBAS EASY ECPI Global ESG Blue Economy [43710]</v>
          </cell>
          <cell r="DQ2122" t="str">
            <v>EUR</v>
          </cell>
          <cell r="DR2122" t="str">
            <v>MSCI World (USD) NR</v>
          </cell>
          <cell r="DS2122" t="str">
            <v/>
          </cell>
          <cell r="DT2122" t="str">
            <v/>
          </cell>
        </row>
        <row r="2123">
          <cell r="I2123" t="str">
            <v>LU2194447616</v>
          </cell>
          <cell r="J2123" t="str">
            <v>BNP PARIBAS EASY ECPI Global ESG Blue Economy [Track I, C]</v>
          </cell>
          <cell r="K2123">
            <v>826</v>
          </cell>
          <cell r="L2123" t="str">
            <v>Institutional</v>
          </cell>
          <cell r="M2123" t="str">
            <v>INVEST_LEGAL_TYPE</v>
          </cell>
          <cell r="N2123" t="str">
            <v/>
          </cell>
          <cell r="O2123">
            <v>3</v>
          </cell>
          <cell r="P2123" t="str">
            <v>Registered or Bearer</v>
          </cell>
          <cell r="Q2123" t="str">
            <v>SHARE_FORM</v>
          </cell>
          <cell r="R2123" t="str">
            <v>EUR</v>
          </cell>
          <cell r="S2123" t="str">
            <v/>
          </cell>
          <cell r="T2123">
            <v>2</v>
          </cell>
          <cell r="U2123" t="str">
            <v>Closed</v>
          </cell>
          <cell r="V2123" t="str">
            <v>PRODUCT_STATUS</v>
          </cell>
          <cell r="W2123" t="str">
            <v/>
          </cell>
          <cell r="X2123" t="str">
            <v/>
          </cell>
          <cell r="Y2123" t="str">
            <v/>
          </cell>
          <cell r="Z2123">
            <v>623114</v>
          </cell>
          <cell r="AA2123">
            <v>203155</v>
          </cell>
          <cell r="AB2123" t="str">
            <v>BM BNP PARIBAS EASY ECPI Global ESG Blue Economy [43710]</v>
          </cell>
          <cell r="AC2123" t="str">
            <v>EUR</v>
          </cell>
          <cell r="AE2123" t="str">
            <v/>
          </cell>
          <cell r="AF2123" t="str">
            <v/>
          </cell>
          <cell r="AH2123" t="str">
            <v/>
          </cell>
          <cell r="AI2123" t="str">
            <v/>
          </cell>
          <cell r="AJ2123" t="str">
            <v>TRI</v>
          </cell>
          <cell r="AK2123" t="str">
            <v>Track I</v>
          </cell>
          <cell r="AL2123" t="str">
            <v>SHARE_CATEGORY</v>
          </cell>
          <cell r="AM2123" t="str">
            <v>C</v>
          </cell>
          <cell r="AN2123" t="str">
            <v>Capitalisation</v>
          </cell>
          <cell r="AO2123" t="str">
            <v>SHARE_TYPE</v>
          </cell>
          <cell r="AP2123" t="str">
            <v/>
          </cell>
          <cell r="AQ2123" t="str">
            <v/>
          </cell>
          <cell r="AR2123" t="str">
            <v/>
          </cell>
          <cell r="AS2123" t="str">
            <v/>
          </cell>
          <cell r="AT2123" t="str">
            <v>N</v>
          </cell>
          <cell r="AU2123">
            <v>20200702</v>
          </cell>
          <cell r="AV2123">
            <v>20200703</v>
          </cell>
          <cell r="AW2123">
            <v>20200914</v>
          </cell>
          <cell r="AZ2123">
            <v>20251219</v>
          </cell>
          <cell r="BA2123">
            <v>20251219</v>
          </cell>
          <cell r="BB2123" t="str">
            <v>Y</v>
          </cell>
          <cell r="BC2123" t="str">
            <v>Yes</v>
          </cell>
          <cell r="BD2123" t="str">
            <v>DICI_KIID</v>
          </cell>
          <cell r="BE2123" t="str">
            <v/>
          </cell>
          <cell r="BF2123" t="str">
            <v/>
          </cell>
          <cell r="BG2123" t="str">
            <v/>
          </cell>
          <cell r="BH2123" t="str">
            <v/>
          </cell>
          <cell r="BI2123" t="str">
            <v>Y</v>
          </cell>
          <cell r="BJ2123" t="str">
            <v>0.001</v>
          </cell>
          <cell r="BK2123" t="str">
            <v>Y</v>
          </cell>
          <cell r="BL2123" t="str">
            <v>0.0001</v>
          </cell>
          <cell r="BM2123">
            <v>72</v>
          </cell>
          <cell r="BN2123" t="str">
            <v>The risk category is justified by the investment mainly in Stocks and Shares, the value of which can fluctuate considerably. These fluctuations are often amplified in the short term.</v>
          </cell>
          <cell r="BO2123" t="str">
            <v>RISK_NARRATIVE</v>
          </cell>
          <cell r="BP2123">
            <v>6</v>
          </cell>
          <cell r="BQ2123" t="str">
            <v>Y</v>
          </cell>
          <cell r="BS2123" t="str">
            <v/>
          </cell>
          <cell r="BT2123" t="str">
            <v/>
          </cell>
          <cell r="BU2123" t="str">
            <v>Y</v>
          </cell>
          <cell r="BV2123" t="str">
            <v/>
          </cell>
          <cell r="BW2123" t="str">
            <v/>
          </cell>
          <cell r="BX2123" t="str">
            <v>BNP IP-LU</v>
          </cell>
          <cell r="BY2123" t="str">
            <v>BNP IP-LU</v>
          </cell>
          <cell r="BZ2123" t="str">
            <v>LIBRARY_FUNDSQUARE</v>
          </cell>
          <cell r="CA2123">
            <v>16.47</v>
          </cell>
          <cell r="CB2123">
            <v>4</v>
          </cell>
          <cell r="CC2123">
            <v>20230415</v>
          </cell>
          <cell r="CD2123">
            <v>18.760000000000002</v>
          </cell>
          <cell r="CE2123">
            <v>4</v>
          </cell>
          <cell r="CF2123">
            <v>1</v>
          </cell>
          <cell r="CH2123" t="str">
            <v>N</v>
          </cell>
          <cell r="CI2123" t="str">
            <v/>
          </cell>
          <cell r="CJ2123" t="str">
            <v/>
          </cell>
          <cell r="CK2123" t="str">
            <v/>
          </cell>
          <cell r="CL2123" t="str">
            <v/>
          </cell>
          <cell r="CM2123" t="str">
            <v>ECPI Global ESG Blue Economy (EUR) NR</v>
          </cell>
          <cell r="CN2123" t="str">
            <v/>
          </cell>
          <cell r="CO2123" t="str">
            <v/>
          </cell>
          <cell r="CP2123">
            <v>203155</v>
          </cell>
          <cell r="CQ2123" t="str">
            <v>BM BNP PARIBAS EASY ECPI Global ESG Blue Economy [43710]</v>
          </cell>
          <cell r="CR2123" t="str">
            <v>EUR</v>
          </cell>
          <cell r="CS2123" t="str">
            <v>ECPI Global ESG Blue Economy (NR) Index</v>
          </cell>
          <cell r="CT2123">
            <v>1</v>
          </cell>
          <cell r="CU2123" t="str">
            <v>CAT 2</v>
          </cell>
          <cell r="CV2123" t="str">
            <v>PRIIPS_CATEGORY</v>
          </cell>
          <cell r="CW2123">
            <v>18.760000000000002</v>
          </cell>
          <cell r="CZ2123" t="str">
            <v>Due to effects of unusual market conditions, other risks could be triggered, such as: Operational&amp;Custody Risk</v>
          </cell>
          <cell r="DA2123">
            <v>204522</v>
          </cell>
          <cell r="DB2123" t="str">
            <v>BM ESG BNP PARIBAS EASY ECPI Global ESG Blue Economy [43710]</v>
          </cell>
          <cell r="DC2123" t="str">
            <v>EUR</v>
          </cell>
          <cell r="DD2123" t="str">
            <v>MSCI World (EUR) NR</v>
          </cell>
          <cell r="DE2123">
            <v>261693</v>
          </cell>
          <cell r="DF2123" t="str">
            <v>BM PRIIPS BNP PARIBAS EASY ECPI Global ESG Blue Economy [43710]</v>
          </cell>
          <cell r="DG2123" t="str">
            <v>EUR</v>
          </cell>
          <cell r="DH2123" t="str">
            <v>BNP PARIBAS EASY ECPI Global ESG Blue Economy [UCITS ETF, C]</v>
          </cell>
          <cell r="DI2123" t="str">
            <v>N</v>
          </cell>
          <cell r="DK2123">
            <v>203155</v>
          </cell>
          <cell r="DL2123" t="str">
            <v>BM BNP PARIBAS EASY ECPI Global ESG Blue Economy [43710]</v>
          </cell>
          <cell r="DM2123" t="str">
            <v>EUR</v>
          </cell>
          <cell r="DN2123" t="str">
            <v>ECPI Global ESG Blue Economy (NR) Index</v>
          </cell>
          <cell r="DO2123">
            <v>263540</v>
          </cell>
          <cell r="DP2123" t="str">
            <v>BM SFDR BMI BNP PARIBAS EASY ECPI Global ESG Blue Economy [43710]</v>
          </cell>
          <cell r="DQ2123" t="str">
            <v>EUR</v>
          </cell>
          <cell r="DR2123" t="str">
            <v>MSCI World (USD) NR</v>
          </cell>
          <cell r="DS2123" t="str">
            <v/>
          </cell>
          <cell r="DT2123" t="str">
            <v/>
          </cell>
        </row>
        <row r="2124">
          <cell r="I2124" t="str">
            <v>LU2194447962</v>
          </cell>
          <cell r="J2124" t="str">
            <v>BNP PARIBAS EASY ECPI Global ESG Blue Economy [Track X, D]</v>
          </cell>
          <cell r="K2124">
            <v>632</v>
          </cell>
          <cell r="L2124" t="str">
            <v>Authorised Investors</v>
          </cell>
          <cell r="M2124" t="str">
            <v>INVEST_LEGAL_TYPE</v>
          </cell>
          <cell r="N2124" t="str">
            <v/>
          </cell>
          <cell r="O2124">
            <v>3</v>
          </cell>
          <cell r="P2124" t="str">
            <v>Registered or Bearer</v>
          </cell>
          <cell r="Q2124" t="str">
            <v>SHARE_FORM</v>
          </cell>
          <cell r="R2124" t="str">
            <v>EUR</v>
          </cell>
          <cell r="S2124" t="str">
            <v/>
          </cell>
          <cell r="T2124">
            <v>1</v>
          </cell>
          <cell r="U2124" t="str">
            <v>Launched</v>
          </cell>
          <cell r="V2124" t="str">
            <v>PRODUCT_STATUS</v>
          </cell>
          <cell r="W2124" t="str">
            <v/>
          </cell>
          <cell r="X2124" t="str">
            <v/>
          </cell>
          <cell r="Y2124" t="str">
            <v/>
          </cell>
          <cell r="Z2124">
            <v>623114</v>
          </cell>
          <cell r="AA2124">
            <v>203155</v>
          </cell>
          <cell r="AB2124" t="str">
            <v>BM BNP PARIBAS EASY ECPI Global ESG Blue Economy [43710]</v>
          </cell>
          <cell r="AC2124" t="str">
            <v>EUR</v>
          </cell>
          <cell r="AE2124" t="str">
            <v/>
          </cell>
          <cell r="AF2124" t="str">
            <v/>
          </cell>
          <cell r="AH2124" t="str">
            <v/>
          </cell>
          <cell r="AI2124" t="str">
            <v/>
          </cell>
          <cell r="AJ2124" t="str">
            <v>TRX</v>
          </cell>
          <cell r="AK2124" t="str">
            <v>Track X</v>
          </cell>
          <cell r="AL2124" t="str">
            <v>SHARE_CATEGORY</v>
          </cell>
          <cell r="AM2124" t="str">
            <v>D</v>
          </cell>
          <cell r="AN2124" t="str">
            <v>Distribution</v>
          </cell>
          <cell r="AO2124" t="str">
            <v>SHARE_TYPE</v>
          </cell>
          <cell r="AP2124" t="str">
            <v/>
          </cell>
          <cell r="AQ2124" t="str">
            <v>Y</v>
          </cell>
          <cell r="AR2124" t="str">
            <v>Annually</v>
          </cell>
          <cell r="AS2124" t="str">
            <v>DIVIDEND_FREQUENCY</v>
          </cell>
          <cell r="AT2124" t="str">
            <v>N</v>
          </cell>
          <cell r="AU2124">
            <v>20200702</v>
          </cell>
          <cell r="AV2124">
            <v>20200703</v>
          </cell>
          <cell r="AW2124">
            <v>20200914</v>
          </cell>
          <cell r="BB2124" t="str">
            <v>Y</v>
          </cell>
          <cell r="BC2124" t="str">
            <v>Yes</v>
          </cell>
          <cell r="BD2124" t="str">
            <v>DICI_KIID</v>
          </cell>
          <cell r="BE2124" t="str">
            <v/>
          </cell>
          <cell r="BF2124" t="str">
            <v/>
          </cell>
          <cell r="BG2124" t="str">
            <v/>
          </cell>
          <cell r="BH2124" t="str">
            <v/>
          </cell>
          <cell r="BI2124" t="str">
            <v>Y</v>
          </cell>
          <cell r="BJ2124" t="str">
            <v>0.001</v>
          </cell>
          <cell r="BK2124" t="str">
            <v>Y</v>
          </cell>
          <cell r="BL2124" t="str">
            <v>0.0001</v>
          </cell>
          <cell r="BM2124">
            <v>72</v>
          </cell>
          <cell r="BN2124" t="str">
            <v>The risk category is justified by the investment mainly in Stocks and Shares, the value of which can fluctuate considerably. These fluctuations are often amplified in the short term.</v>
          </cell>
          <cell r="BO2124" t="str">
            <v>RISK_NARRATIVE</v>
          </cell>
          <cell r="BP2124">
            <v>6</v>
          </cell>
          <cell r="BQ2124" t="str">
            <v>N</v>
          </cell>
          <cell r="BS2124" t="str">
            <v/>
          </cell>
          <cell r="BT2124" t="str">
            <v/>
          </cell>
          <cell r="BU2124" t="str">
            <v>Y</v>
          </cell>
          <cell r="BV2124" t="str">
            <v/>
          </cell>
          <cell r="BW2124" t="str">
            <v/>
          </cell>
          <cell r="BX2124" t="str">
            <v>BNP IP-LU</v>
          </cell>
          <cell r="BY2124" t="str">
            <v>BNP IP-LU</v>
          </cell>
          <cell r="BZ2124" t="str">
            <v>LIBRARY_FUNDSQUARE</v>
          </cell>
          <cell r="CA2124">
            <v>16.47</v>
          </cell>
          <cell r="CB2124">
            <v>4</v>
          </cell>
          <cell r="CC2124">
            <v>20230415</v>
          </cell>
          <cell r="CD2124">
            <v>18.760000000000002</v>
          </cell>
          <cell r="CE2124">
            <v>4</v>
          </cell>
          <cell r="CF2124">
            <v>1</v>
          </cell>
          <cell r="CH2124" t="str">
            <v>N</v>
          </cell>
          <cell r="CI2124" t="str">
            <v/>
          </cell>
          <cell r="CJ2124" t="str">
            <v/>
          </cell>
          <cell r="CK2124" t="str">
            <v/>
          </cell>
          <cell r="CL2124" t="str">
            <v/>
          </cell>
          <cell r="CM2124" t="str">
            <v>ECPI Global ESG Blue Economy (EUR) NR</v>
          </cell>
          <cell r="CN2124" t="str">
            <v/>
          </cell>
          <cell r="CO2124" t="str">
            <v/>
          </cell>
          <cell r="CP2124">
            <v>203155</v>
          </cell>
          <cell r="CQ2124" t="str">
            <v>BM BNP PARIBAS EASY ECPI Global ESG Blue Economy [43710]</v>
          </cell>
          <cell r="CR2124" t="str">
            <v>EUR</v>
          </cell>
          <cell r="CS2124" t="str">
            <v>ECPI Global ESG Blue Economy (NR) Index</v>
          </cell>
          <cell r="CT2124">
            <v>1</v>
          </cell>
          <cell r="CU2124" t="str">
            <v>CAT 2</v>
          </cell>
          <cell r="CV2124" t="str">
            <v>PRIIPS_CATEGORY</v>
          </cell>
          <cell r="CW2124">
            <v>18.760000000000002</v>
          </cell>
          <cell r="CZ2124" t="str">
            <v>Due to effects of unusual market conditions, other risks could be triggered, such as: Operational&amp;Custody Risk</v>
          </cell>
          <cell r="DA2124">
            <v>204522</v>
          </cell>
          <cell r="DB2124" t="str">
            <v>BM ESG BNP PARIBAS EASY ECPI Global ESG Blue Economy [43710]</v>
          </cell>
          <cell r="DC2124" t="str">
            <v>EUR</v>
          </cell>
          <cell r="DD2124" t="str">
            <v>MSCI World (EUR) NR</v>
          </cell>
          <cell r="DE2124">
            <v>261693</v>
          </cell>
          <cell r="DF2124" t="str">
            <v>BM PRIIPS BNP PARIBAS EASY ECPI Global ESG Blue Economy [43710]</v>
          </cell>
          <cell r="DG2124" t="str">
            <v>EUR</v>
          </cell>
          <cell r="DH2124" t="str">
            <v>BNP PARIBAS EASY ECPI Global ESG Blue Economy [UCITS ETF, C]</v>
          </cell>
          <cell r="DI2124" t="str">
            <v>N</v>
          </cell>
          <cell r="DK2124">
            <v>203155</v>
          </cell>
          <cell r="DL2124" t="str">
            <v>BM BNP PARIBAS EASY ECPI Global ESG Blue Economy [43710]</v>
          </cell>
          <cell r="DM2124" t="str">
            <v>EUR</v>
          </cell>
          <cell r="DN2124" t="str">
            <v>ECPI Global ESG Blue Economy (NR) Index</v>
          </cell>
          <cell r="DO2124">
            <v>263540</v>
          </cell>
          <cell r="DP2124" t="str">
            <v>BM SFDR BMI BNP PARIBAS EASY ECPI Global ESG Blue Economy [43710]</v>
          </cell>
          <cell r="DQ2124" t="str">
            <v>EUR</v>
          </cell>
          <cell r="DR2124" t="str">
            <v>MSCI World (USD) NR</v>
          </cell>
          <cell r="DS2124" t="str">
            <v/>
          </cell>
          <cell r="DT2124" t="str">
            <v/>
          </cell>
        </row>
        <row r="2125">
          <cell r="I2125" t="str">
            <v>LU2194447293</v>
          </cell>
          <cell r="J2125" t="str">
            <v>BNP PARIBAS EASY ECPI Global ESG Blue Economy [UCITS ETF, C]</v>
          </cell>
          <cell r="K2125">
            <v>631</v>
          </cell>
          <cell r="L2125" t="str">
            <v>All</v>
          </cell>
          <cell r="M2125" t="str">
            <v>INVEST_LEGAL_TYPE</v>
          </cell>
          <cell r="N2125" t="str">
            <v/>
          </cell>
          <cell r="O2125">
            <v>3</v>
          </cell>
          <cell r="P2125" t="str">
            <v>Registered or Bearer</v>
          </cell>
          <cell r="Q2125" t="str">
            <v>SHARE_FORM</v>
          </cell>
          <cell r="R2125" t="str">
            <v>EUR</v>
          </cell>
          <cell r="S2125" t="str">
            <v/>
          </cell>
          <cell r="T2125">
            <v>1</v>
          </cell>
          <cell r="U2125" t="str">
            <v>Launched</v>
          </cell>
          <cell r="V2125" t="str">
            <v>PRODUCT_STATUS</v>
          </cell>
          <cell r="W2125" t="str">
            <v/>
          </cell>
          <cell r="X2125" t="str">
            <v/>
          </cell>
          <cell r="Y2125" t="str">
            <v/>
          </cell>
          <cell r="Z2125">
            <v>623114</v>
          </cell>
          <cell r="AA2125">
            <v>203155</v>
          </cell>
          <cell r="AB2125" t="str">
            <v>BM BNP PARIBAS EASY ECPI Global ESG Blue Economy [43710]</v>
          </cell>
          <cell r="AC2125" t="str">
            <v>EUR</v>
          </cell>
          <cell r="AE2125" t="str">
            <v/>
          </cell>
          <cell r="AF2125" t="str">
            <v/>
          </cell>
          <cell r="AH2125" t="str">
            <v/>
          </cell>
          <cell r="AI2125" t="str">
            <v/>
          </cell>
          <cell r="AJ2125" t="str">
            <v>UETF</v>
          </cell>
          <cell r="AK2125" t="str">
            <v>UCITS ETF</v>
          </cell>
          <cell r="AL2125" t="str">
            <v>SHARE_CATEGORY</v>
          </cell>
          <cell r="AM2125" t="str">
            <v>C</v>
          </cell>
          <cell r="AN2125" t="str">
            <v>Capitalisation</v>
          </cell>
          <cell r="AO2125" t="str">
            <v>SHARE_TYPE</v>
          </cell>
          <cell r="AP2125" t="str">
            <v/>
          </cell>
          <cell r="AQ2125" t="str">
            <v/>
          </cell>
          <cell r="AR2125" t="str">
            <v/>
          </cell>
          <cell r="AS2125" t="str">
            <v/>
          </cell>
          <cell r="AT2125" t="str">
            <v>N</v>
          </cell>
          <cell r="AU2125">
            <v>20200702</v>
          </cell>
          <cell r="AV2125">
            <v>20200703</v>
          </cell>
          <cell r="AW2125">
            <v>20200914</v>
          </cell>
          <cell r="BB2125" t="str">
            <v>Y</v>
          </cell>
          <cell r="BC2125" t="str">
            <v>Yes</v>
          </cell>
          <cell r="BD2125" t="str">
            <v>DICI_KIID</v>
          </cell>
          <cell r="BE2125" t="str">
            <v/>
          </cell>
          <cell r="BF2125" t="str">
            <v/>
          </cell>
          <cell r="BG2125" t="str">
            <v/>
          </cell>
          <cell r="BH2125" t="str">
            <v/>
          </cell>
          <cell r="BI2125" t="str">
            <v>N</v>
          </cell>
          <cell r="BJ2125" t="str">
            <v/>
          </cell>
          <cell r="BK2125" t="str">
            <v>Y</v>
          </cell>
          <cell r="BL2125" t="str">
            <v>0.0001</v>
          </cell>
          <cell r="BM2125">
            <v>72</v>
          </cell>
          <cell r="BN2125" t="str">
            <v>The risk category is justified by the investment mainly in Stocks and Shares, the value of which can fluctuate considerably. These fluctuations are often amplified in the short term.</v>
          </cell>
          <cell r="BO2125" t="str">
            <v>RISK_NARRATIVE</v>
          </cell>
          <cell r="BP2125">
            <v>6</v>
          </cell>
          <cell r="BQ2125" t="str">
            <v>Y</v>
          </cell>
          <cell r="BS2125" t="str">
            <v/>
          </cell>
          <cell r="BT2125" t="str">
            <v/>
          </cell>
          <cell r="BU2125" t="str">
            <v>Y</v>
          </cell>
          <cell r="BV2125" t="str">
            <v/>
          </cell>
          <cell r="BW2125" t="str">
            <v/>
          </cell>
          <cell r="BX2125" t="str">
            <v>BNP IP-LU</v>
          </cell>
          <cell r="BY2125" t="str">
            <v>BNP IP-LU</v>
          </cell>
          <cell r="BZ2125" t="str">
            <v>LIBRARY_FUNDSQUARE</v>
          </cell>
          <cell r="CA2125">
            <v>16.47</v>
          </cell>
          <cell r="CB2125">
            <v>4</v>
          </cell>
          <cell r="CC2125">
            <v>20230415</v>
          </cell>
          <cell r="CD2125">
            <v>18.760000000000002</v>
          </cell>
          <cell r="CE2125">
            <v>4</v>
          </cell>
          <cell r="CF2125">
            <v>1</v>
          </cell>
          <cell r="CH2125" t="str">
            <v>Y</v>
          </cell>
          <cell r="CI2125" t="str">
            <v/>
          </cell>
          <cell r="CJ2125" t="str">
            <v/>
          </cell>
          <cell r="CK2125" t="str">
            <v/>
          </cell>
          <cell r="CL2125" t="str">
            <v/>
          </cell>
          <cell r="CM2125" t="str">
            <v>ECPI Global ESG Blue Economy (EUR) NR</v>
          </cell>
          <cell r="CN2125" t="str">
            <v/>
          </cell>
          <cell r="CO2125" t="str">
            <v/>
          </cell>
          <cell r="CP2125">
            <v>203155</v>
          </cell>
          <cell r="CQ2125" t="str">
            <v>BM BNP PARIBAS EASY ECPI Global ESG Blue Economy [43710]</v>
          </cell>
          <cell r="CR2125" t="str">
            <v>EUR</v>
          </cell>
          <cell r="CS2125" t="str">
            <v>ECPI Global ESG Blue Economy (NR) Index</v>
          </cell>
          <cell r="CT2125">
            <v>1</v>
          </cell>
          <cell r="CU2125" t="str">
            <v>CAT 2</v>
          </cell>
          <cell r="CV2125" t="str">
            <v>PRIIPS_CATEGORY</v>
          </cell>
          <cell r="CW2125">
            <v>18.760000000000002</v>
          </cell>
          <cell r="CZ2125" t="str">
            <v>Due to effects of unusual market conditions, other risks could be triggered, such as: Operational&amp;Custody Risk</v>
          </cell>
          <cell r="DA2125">
            <v>204522</v>
          </cell>
          <cell r="DB2125" t="str">
            <v>BM ESG BNP PARIBAS EASY ECPI Global ESG Blue Economy [43710]</v>
          </cell>
          <cell r="DC2125" t="str">
            <v>EUR</v>
          </cell>
          <cell r="DD2125" t="str">
            <v>MSCI World (EUR) NR</v>
          </cell>
          <cell r="DE2125">
            <v>261693</v>
          </cell>
          <cell r="DF2125" t="str">
            <v>BM PRIIPS BNP PARIBAS EASY ECPI Global ESG Blue Economy [43710]</v>
          </cell>
          <cell r="DG2125" t="str">
            <v>EUR</v>
          </cell>
          <cell r="DH2125" t="str">
            <v>BNP PARIBAS EASY ECPI Global ESG Blue Economy [UCITS ETF, C]</v>
          </cell>
          <cell r="DI2125" t="str">
            <v>Y</v>
          </cell>
          <cell r="DJ2125">
            <v>20200914</v>
          </cell>
          <cell r="DK2125">
            <v>203155</v>
          </cell>
          <cell r="DL2125" t="str">
            <v>BM BNP PARIBAS EASY ECPI Global ESG Blue Economy [43710]</v>
          </cell>
          <cell r="DM2125" t="str">
            <v>EUR</v>
          </cell>
          <cell r="DN2125" t="str">
            <v>ECPI Global ESG Blue Economy (NR) Index</v>
          </cell>
          <cell r="DO2125">
            <v>263540</v>
          </cell>
          <cell r="DP2125" t="str">
            <v>BM SFDR BMI BNP PARIBAS EASY ECPI Global ESG Blue Economy [43710]</v>
          </cell>
          <cell r="DQ2125" t="str">
            <v>EUR</v>
          </cell>
          <cell r="DR2125" t="str">
            <v>MSCI World (USD) NR</v>
          </cell>
          <cell r="DS2125" t="str">
            <v/>
          </cell>
          <cell r="DT2125" t="str">
            <v/>
          </cell>
        </row>
        <row r="2126">
          <cell r="I2126" t="str">
            <v>LU2194447376</v>
          </cell>
          <cell r="J2126" t="str">
            <v>BNP PARIBAS EASY ECPI Global ESG Blue Economy [UCITS ETF JPY, C]</v>
          </cell>
          <cell r="K2126">
            <v>631</v>
          </cell>
          <cell r="L2126" t="str">
            <v>All</v>
          </cell>
          <cell r="M2126" t="str">
            <v>INVEST_LEGAL_TYPE</v>
          </cell>
          <cell r="N2126" t="str">
            <v/>
          </cell>
          <cell r="O2126">
            <v>3</v>
          </cell>
          <cell r="P2126" t="str">
            <v>Registered or Bearer</v>
          </cell>
          <cell r="Q2126" t="str">
            <v>SHARE_FORM</v>
          </cell>
          <cell r="R2126" t="str">
            <v>JPY</v>
          </cell>
          <cell r="S2126" t="str">
            <v/>
          </cell>
          <cell r="T2126">
            <v>11</v>
          </cell>
          <cell r="U2126" t="str">
            <v>Not yet launched</v>
          </cell>
          <cell r="V2126" t="str">
            <v>PRODUCT_STATUS</v>
          </cell>
          <cell r="W2126" t="str">
            <v/>
          </cell>
          <cell r="X2126" t="str">
            <v/>
          </cell>
          <cell r="Y2126" t="str">
            <v/>
          </cell>
          <cell r="Z2126">
            <v>623114</v>
          </cell>
          <cell r="AA2126">
            <v>203155</v>
          </cell>
          <cell r="AB2126" t="str">
            <v>BM BNP PARIBAS EASY ECPI Global ESG Blue Economy [43710]</v>
          </cell>
          <cell r="AC2126" t="str">
            <v>EUR</v>
          </cell>
          <cell r="AE2126" t="str">
            <v/>
          </cell>
          <cell r="AF2126" t="str">
            <v/>
          </cell>
          <cell r="AH2126" t="str">
            <v/>
          </cell>
          <cell r="AI2126" t="str">
            <v/>
          </cell>
          <cell r="AJ2126" t="str">
            <v>UEJP</v>
          </cell>
          <cell r="AK2126" t="str">
            <v>UCITS ETF JPY</v>
          </cell>
          <cell r="AL2126" t="str">
            <v>SHARE_CATEGORY</v>
          </cell>
          <cell r="AM2126" t="str">
            <v>C</v>
          </cell>
          <cell r="AN2126" t="str">
            <v>Capitalisation</v>
          </cell>
          <cell r="AO2126" t="str">
            <v>SHARE_TYPE</v>
          </cell>
          <cell r="AP2126" t="str">
            <v/>
          </cell>
          <cell r="AQ2126" t="str">
            <v/>
          </cell>
          <cell r="AR2126" t="str">
            <v/>
          </cell>
          <cell r="AS2126" t="str">
            <v/>
          </cell>
          <cell r="AT2126" t="str">
            <v>N</v>
          </cell>
          <cell r="AU2126">
            <v>20200702</v>
          </cell>
          <cell r="AV2126">
            <v>20200703</v>
          </cell>
          <cell r="BB2126" t="str">
            <v>Y</v>
          </cell>
          <cell r="BC2126" t="str">
            <v>Yes</v>
          </cell>
          <cell r="BD2126" t="str">
            <v>DICI_KIID</v>
          </cell>
          <cell r="BE2126" t="str">
            <v/>
          </cell>
          <cell r="BF2126" t="str">
            <v/>
          </cell>
          <cell r="BG2126" t="str">
            <v/>
          </cell>
          <cell r="BH2126" t="str">
            <v/>
          </cell>
          <cell r="BI2126" t="str">
            <v>N</v>
          </cell>
          <cell r="BJ2126" t="str">
            <v/>
          </cell>
          <cell r="BK2126" t="str">
            <v>Y</v>
          </cell>
          <cell r="BL2126" t="str">
            <v>0.0001</v>
          </cell>
          <cell r="BM2126">
            <v>72</v>
          </cell>
          <cell r="BN2126" t="str">
            <v>The risk category is justified by the investment mainly in Stocks and Shares, the value of which can fluctuate considerably. These fluctuations are often amplified in the short term.</v>
          </cell>
          <cell r="BO2126" t="str">
            <v>RISK_NARRATIVE</v>
          </cell>
          <cell r="BP2126">
            <v>6</v>
          </cell>
          <cell r="BQ2126" t="str">
            <v>Y</v>
          </cell>
          <cell r="BS2126" t="str">
            <v/>
          </cell>
          <cell r="BT2126" t="str">
            <v/>
          </cell>
          <cell r="BU2126" t="str">
            <v>N</v>
          </cell>
          <cell r="BV2126" t="str">
            <v/>
          </cell>
          <cell r="BW2126" t="str">
            <v/>
          </cell>
          <cell r="BX2126" t="str">
            <v>BNP IP-LU</v>
          </cell>
          <cell r="BY2126" t="str">
            <v>BNP IP-LU</v>
          </cell>
          <cell r="BZ2126" t="str">
            <v>LIBRARY_FUNDSQUARE</v>
          </cell>
          <cell r="CA2126">
            <v>16.47</v>
          </cell>
          <cell r="CB2126">
            <v>4</v>
          </cell>
          <cell r="CC2126">
            <v>20230415</v>
          </cell>
          <cell r="CD2126">
            <v>18.760000000000002</v>
          </cell>
          <cell r="CE2126">
            <v>4</v>
          </cell>
          <cell r="CF2126">
            <v>1</v>
          </cell>
          <cell r="CH2126" t="str">
            <v>Y</v>
          </cell>
          <cell r="CI2126" t="str">
            <v/>
          </cell>
          <cell r="CJ2126" t="str">
            <v/>
          </cell>
          <cell r="CK2126" t="str">
            <v/>
          </cell>
          <cell r="CL2126" t="str">
            <v/>
          </cell>
          <cell r="CM2126" t="str">
            <v>ECPI Global ESG Blue Economy (EUR) NR</v>
          </cell>
          <cell r="CN2126" t="str">
            <v/>
          </cell>
          <cell r="CO2126" t="str">
            <v/>
          </cell>
          <cell r="CP2126">
            <v>203155</v>
          </cell>
          <cell r="CQ2126" t="str">
            <v>BM BNP PARIBAS EASY ECPI Global ESG Blue Economy [43710]</v>
          </cell>
          <cell r="CR2126" t="str">
            <v>EUR</v>
          </cell>
          <cell r="CS2126" t="str">
            <v>ECPI Global ESG Blue Economy (NR) Index</v>
          </cell>
          <cell r="CT2126">
            <v>1</v>
          </cell>
          <cell r="CU2126" t="str">
            <v>CAT 2</v>
          </cell>
          <cell r="CV2126" t="str">
            <v>PRIIPS_CATEGORY</v>
          </cell>
          <cell r="CW2126">
            <v>18.760000000000002</v>
          </cell>
          <cell r="CZ2126" t="str">
            <v>Due to effects of unusual market conditions, other risks could be triggered, such as: Operational&amp;Custody Risk</v>
          </cell>
          <cell r="DA2126">
            <v>204522</v>
          </cell>
          <cell r="DB2126" t="str">
            <v>BM ESG BNP PARIBAS EASY ECPI Global ESG Blue Economy [43710]</v>
          </cell>
          <cell r="DC2126" t="str">
            <v>EUR</v>
          </cell>
          <cell r="DD2126" t="str">
            <v>MSCI World (EUR) NR</v>
          </cell>
          <cell r="DE2126">
            <v>261693</v>
          </cell>
          <cell r="DF2126" t="str">
            <v>BM PRIIPS BNP PARIBAS EASY ECPI Global ESG Blue Economy [43710]</v>
          </cell>
          <cell r="DG2126" t="str">
            <v>EUR</v>
          </cell>
          <cell r="DH2126" t="str">
            <v>BNP PARIBAS EASY ECPI Global ESG Blue Economy [UCITS ETF, C]</v>
          </cell>
          <cell r="DI2126" t="str">
            <v>N</v>
          </cell>
          <cell r="DK2126">
            <v>203155</v>
          </cell>
          <cell r="DL2126" t="str">
            <v>BM BNP PARIBAS EASY ECPI Global ESG Blue Economy [43710]</v>
          </cell>
          <cell r="DM2126" t="str">
            <v>EUR</v>
          </cell>
          <cell r="DN2126" t="str">
            <v>ECPI Global ESG Blue Economy (NR) Index</v>
          </cell>
          <cell r="DO2126">
            <v>263540</v>
          </cell>
          <cell r="DP2126" t="str">
            <v>BM SFDR BMI BNP PARIBAS EASY ECPI Global ESG Blue Economy [43710]</v>
          </cell>
          <cell r="DQ2126" t="str">
            <v>EUR</v>
          </cell>
          <cell r="DR2126" t="str">
            <v>MSCI World (USD) NR</v>
          </cell>
          <cell r="DS2126" t="str">
            <v/>
          </cell>
          <cell r="DT2126" t="str">
            <v/>
          </cell>
        </row>
        <row r="2127">
          <cell r="I2127" t="str">
            <v>LU0056593618</v>
          </cell>
          <cell r="J2127" t="str">
            <v>STRATEGY FUND DEFENSIVE [Strategy, D]</v>
          </cell>
          <cell r="L2127" t="str">
            <v/>
          </cell>
          <cell r="M2127" t="str">
            <v/>
          </cell>
          <cell r="N2127" t="str">
            <v/>
          </cell>
          <cell r="O2127">
            <v>1</v>
          </cell>
          <cell r="P2127" t="str">
            <v>Bearer</v>
          </cell>
          <cell r="Q2127" t="str">
            <v>SHARE_FORM</v>
          </cell>
          <cell r="R2127" t="str">
            <v>EUR</v>
          </cell>
          <cell r="S2127" t="str">
            <v>N</v>
          </cell>
          <cell r="T2127">
            <v>2</v>
          </cell>
          <cell r="U2127" t="str">
            <v>Closed</v>
          </cell>
          <cell r="V2127" t="str">
            <v>PRODUCT_STATUS</v>
          </cell>
          <cell r="W2127" t="str">
            <v/>
          </cell>
          <cell r="X2127" t="str">
            <v/>
          </cell>
          <cell r="Y2127" t="str">
            <v/>
          </cell>
          <cell r="Z2127">
            <v>148853</v>
          </cell>
          <cell r="AA2127">
            <v>90203</v>
          </cell>
          <cell r="AB2127" t="str">
            <v>BM Strategy Fund Defensive</v>
          </cell>
          <cell r="AC2127" t="str">
            <v>EUR</v>
          </cell>
          <cell r="AE2127" t="str">
            <v/>
          </cell>
          <cell r="AF2127" t="str">
            <v/>
          </cell>
          <cell r="AH2127" t="str">
            <v/>
          </cell>
          <cell r="AI2127" t="str">
            <v/>
          </cell>
          <cell r="AJ2127" t="str">
            <v>STRA</v>
          </cell>
          <cell r="AK2127" t="str">
            <v>Strategy</v>
          </cell>
          <cell r="AL2127" t="str">
            <v>SHARE_CATEGORY</v>
          </cell>
          <cell r="AM2127" t="str">
            <v>D</v>
          </cell>
          <cell r="AN2127" t="str">
            <v>Distribution</v>
          </cell>
          <cell r="AO2127" t="str">
            <v>SHARE_TYPE</v>
          </cell>
          <cell r="AP2127" t="str">
            <v>N</v>
          </cell>
          <cell r="AQ2127" t="str">
            <v/>
          </cell>
          <cell r="AR2127" t="str">
            <v/>
          </cell>
          <cell r="AS2127" t="str">
            <v/>
          </cell>
          <cell r="AT2127" t="str">
            <v>N</v>
          </cell>
          <cell r="AV2127">
            <v>19960103</v>
          </cell>
          <cell r="AY2127">
            <v>20110620</v>
          </cell>
          <cell r="AZ2127">
            <v>20110620</v>
          </cell>
          <cell r="BB2127" t="str">
            <v>Y</v>
          </cell>
          <cell r="BC2127" t="str">
            <v>Yes</v>
          </cell>
          <cell r="BD2127" t="str">
            <v>DICI_KIID</v>
          </cell>
          <cell r="BE2127" t="str">
            <v/>
          </cell>
          <cell r="BF2127" t="str">
            <v/>
          </cell>
          <cell r="BG2127" t="str">
            <v/>
          </cell>
          <cell r="BH2127" t="str">
            <v/>
          </cell>
          <cell r="BI2127" t="str">
            <v>N</v>
          </cell>
          <cell r="BJ2127" t="str">
            <v/>
          </cell>
          <cell r="BK2127" t="str">
            <v/>
          </cell>
          <cell r="BL2127" t="str">
            <v/>
          </cell>
          <cell r="BN2127" t="str">
            <v/>
          </cell>
          <cell r="BO2127" t="str">
            <v/>
          </cell>
          <cell r="BQ2127" t="str">
            <v/>
          </cell>
          <cell r="BS2127" t="str">
            <v/>
          </cell>
          <cell r="BT2127" t="str">
            <v/>
          </cell>
          <cell r="BU2127" t="str">
            <v>Y</v>
          </cell>
          <cell r="BV2127" t="str">
            <v/>
          </cell>
          <cell r="BW2127" t="str">
            <v/>
          </cell>
          <cell r="BX2127" t="str">
            <v/>
          </cell>
          <cell r="BY2127" t="str">
            <v/>
          </cell>
          <cell r="BZ2127" t="str">
            <v/>
          </cell>
          <cell r="CH2127" t="str">
            <v/>
          </cell>
          <cell r="CI2127" t="str">
            <v/>
          </cell>
          <cell r="CJ2127" t="str">
            <v/>
          </cell>
          <cell r="CK2127" t="str">
            <v/>
          </cell>
          <cell r="CL2127" t="str">
            <v/>
          </cell>
          <cell r="CM2127" t="str">
            <v>57% Bond + 20% Equity + 20% Cash + 3% Other - -  (EUR)</v>
          </cell>
          <cell r="CN2127" t="str">
            <v/>
          </cell>
          <cell r="CO2127" t="str">
            <v/>
          </cell>
          <cell r="CQ2127" t="str">
            <v/>
          </cell>
          <cell r="CR2127" t="str">
            <v/>
          </cell>
          <cell r="CS2127" t="str">
            <v/>
          </cell>
          <cell r="CU2127" t="str">
            <v/>
          </cell>
          <cell r="CV2127" t="str">
            <v/>
          </cell>
          <cell r="CZ2127" t="str">
            <v/>
          </cell>
          <cell r="DB2127" t="str">
            <v/>
          </cell>
          <cell r="DC2127" t="str">
            <v/>
          </cell>
          <cell r="DD2127" t="str">
            <v/>
          </cell>
          <cell r="DF2127" t="str">
            <v/>
          </cell>
          <cell r="DG2127" t="str">
            <v/>
          </cell>
          <cell r="DH2127" t="str">
            <v/>
          </cell>
          <cell r="DI2127" t="str">
            <v/>
          </cell>
          <cell r="DL2127" t="str">
            <v/>
          </cell>
          <cell r="DM2127" t="str">
            <v/>
          </cell>
          <cell r="DN2127" t="str">
            <v/>
          </cell>
          <cell r="DP2127" t="str">
            <v/>
          </cell>
          <cell r="DQ2127" t="str">
            <v/>
          </cell>
          <cell r="DR2127" t="str">
            <v/>
          </cell>
          <cell r="DS2127" t="str">
            <v/>
          </cell>
          <cell r="DT2127" t="str">
            <v/>
          </cell>
        </row>
        <row r="2128">
          <cell r="I2128" t="str">
            <v>LU0591714539</v>
          </cell>
          <cell r="J2128" t="str">
            <v>STRATEGY FUND DEFENSIVE [Classic, D]</v>
          </cell>
          <cell r="K2128">
            <v>631</v>
          </cell>
          <cell r="L2128" t="str">
            <v>All</v>
          </cell>
          <cell r="M2128" t="str">
            <v>INVEST_LEGAL_TYPE</v>
          </cell>
          <cell r="N2128" t="str">
            <v/>
          </cell>
          <cell r="O2128">
            <v>3</v>
          </cell>
          <cell r="P2128" t="str">
            <v>Registered or Bearer</v>
          </cell>
          <cell r="Q2128" t="str">
            <v>SHARE_FORM</v>
          </cell>
          <cell r="R2128" t="str">
            <v>EUR</v>
          </cell>
          <cell r="S2128" t="str">
            <v>N</v>
          </cell>
          <cell r="T2128">
            <v>2</v>
          </cell>
          <cell r="U2128" t="str">
            <v>Closed</v>
          </cell>
          <cell r="V2128" t="str">
            <v>PRODUCT_STATUS</v>
          </cell>
          <cell r="W2128" t="str">
            <v/>
          </cell>
          <cell r="X2128" t="str">
            <v/>
          </cell>
          <cell r="Y2128" t="str">
            <v/>
          </cell>
          <cell r="Z2128">
            <v>148853</v>
          </cell>
          <cell r="AA2128">
            <v>90203</v>
          </cell>
          <cell r="AB2128" t="str">
            <v>BM Strategy Fund Defensive</v>
          </cell>
          <cell r="AC2128" t="str">
            <v>EUR</v>
          </cell>
          <cell r="AE2128" t="str">
            <v/>
          </cell>
          <cell r="AF2128" t="str">
            <v/>
          </cell>
          <cell r="AH2128" t="str">
            <v/>
          </cell>
          <cell r="AI2128" t="str">
            <v/>
          </cell>
          <cell r="AJ2128" t="str">
            <v>CLAS</v>
          </cell>
          <cell r="AK2128" t="str">
            <v>Classic</v>
          </cell>
          <cell r="AL2128" t="str">
            <v>SHARE_CATEGORY</v>
          </cell>
          <cell r="AM2128" t="str">
            <v>D</v>
          </cell>
          <cell r="AN2128" t="str">
            <v>Distribution</v>
          </cell>
          <cell r="AO2128" t="str">
            <v>SHARE_TYPE</v>
          </cell>
          <cell r="AP2128" t="str">
            <v>N</v>
          </cell>
          <cell r="AQ2128" t="str">
            <v>Y</v>
          </cell>
          <cell r="AR2128" t="str">
            <v>Annually</v>
          </cell>
          <cell r="AS2128" t="str">
            <v>DIVIDEND_FREQUENCY</v>
          </cell>
          <cell r="AT2128" t="str">
            <v>N</v>
          </cell>
          <cell r="AV2128">
            <v>19960103</v>
          </cell>
          <cell r="AY2128">
            <v>20150626</v>
          </cell>
          <cell r="AZ2128">
            <v>20150626</v>
          </cell>
          <cell r="BA2128">
            <v>20150626</v>
          </cell>
          <cell r="BB2128" t="str">
            <v>Y</v>
          </cell>
          <cell r="BC2128" t="str">
            <v>Yes</v>
          </cell>
          <cell r="BD2128" t="str">
            <v>DICI_KIID</v>
          </cell>
          <cell r="BE2128" t="str">
            <v/>
          </cell>
          <cell r="BF2128" t="str">
            <v/>
          </cell>
          <cell r="BG2128" t="str">
            <v/>
          </cell>
          <cell r="BH2128" t="str">
            <v/>
          </cell>
          <cell r="BI2128" t="str">
            <v>Y</v>
          </cell>
          <cell r="BJ2128" t="str">
            <v>0.001</v>
          </cell>
          <cell r="BK2128" t="str">
            <v/>
          </cell>
          <cell r="BL2128" t="str">
            <v/>
          </cell>
          <cell r="BN2128" t="str">
            <v/>
          </cell>
          <cell r="BO2128" t="str">
            <v/>
          </cell>
          <cell r="BP2128">
            <v>3</v>
          </cell>
          <cell r="BQ2128" t="str">
            <v/>
          </cell>
          <cell r="BS2128" t="str">
            <v/>
          </cell>
          <cell r="BT2128" t="str">
            <v/>
          </cell>
          <cell r="BU2128" t="str">
            <v>Y</v>
          </cell>
          <cell r="BV2128" t="str">
            <v/>
          </cell>
          <cell r="BW2128" t="str">
            <v/>
          </cell>
          <cell r="BX2128" t="str">
            <v>BNP IP-LU</v>
          </cell>
          <cell r="BY2128" t="str">
            <v>BNP IP-LU</v>
          </cell>
          <cell r="BZ2128" t="str">
            <v>LIBRARY_FUNDSQUARE</v>
          </cell>
          <cell r="CH2128" t="str">
            <v/>
          </cell>
          <cell r="CI2128" t="str">
            <v/>
          </cell>
          <cell r="CJ2128" t="str">
            <v/>
          </cell>
          <cell r="CK2128" t="str">
            <v/>
          </cell>
          <cell r="CL2128" t="str">
            <v/>
          </cell>
          <cell r="CM2128" t="str">
            <v>57% Bond + 20% Equity + 20% Cash + 3% Other - -  (EUR)</v>
          </cell>
          <cell r="CN2128" t="str">
            <v/>
          </cell>
          <cell r="CO2128" t="str">
            <v/>
          </cell>
          <cell r="CQ2128" t="str">
            <v/>
          </cell>
          <cell r="CR2128" t="str">
            <v/>
          </cell>
          <cell r="CS2128" t="str">
            <v/>
          </cell>
          <cell r="CU2128" t="str">
            <v/>
          </cell>
          <cell r="CV2128" t="str">
            <v/>
          </cell>
          <cell r="CZ2128" t="str">
            <v/>
          </cell>
          <cell r="DB2128" t="str">
            <v/>
          </cell>
          <cell r="DC2128" t="str">
            <v/>
          </cell>
          <cell r="DD2128" t="str">
            <v/>
          </cell>
          <cell r="DF2128" t="str">
            <v/>
          </cell>
          <cell r="DG2128" t="str">
            <v/>
          </cell>
          <cell r="DH2128" t="str">
            <v/>
          </cell>
          <cell r="DI2128" t="str">
            <v/>
          </cell>
          <cell r="DL2128" t="str">
            <v/>
          </cell>
          <cell r="DM2128" t="str">
            <v/>
          </cell>
          <cell r="DN2128" t="str">
            <v/>
          </cell>
          <cell r="DP2128" t="str">
            <v/>
          </cell>
          <cell r="DQ2128" t="str">
            <v/>
          </cell>
          <cell r="DR2128" t="str">
            <v/>
          </cell>
          <cell r="DS2128" t="str">
            <v/>
          </cell>
          <cell r="DT2128" t="str">
            <v/>
          </cell>
        </row>
        <row r="2129">
          <cell r="I2129" t="str">
            <v>LU0056593295</v>
          </cell>
          <cell r="J2129" t="str">
            <v>STRATEGY FUND DEFENSIVE [Strategy, C]</v>
          </cell>
          <cell r="L2129" t="str">
            <v/>
          </cell>
          <cell r="M2129" t="str">
            <v/>
          </cell>
          <cell r="N2129" t="str">
            <v/>
          </cell>
          <cell r="O2129">
            <v>1</v>
          </cell>
          <cell r="P2129" t="str">
            <v>Bearer</v>
          </cell>
          <cell r="Q2129" t="str">
            <v>SHARE_FORM</v>
          </cell>
          <cell r="R2129" t="str">
            <v>EUR</v>
          </cell>
          <cell r="S2129" t="str">
            <v>N</v>
          </cell>
          <cell r="T2129">
            <v>2</v>
          </cell>
          <cell r="U2129" t="str">
            <v>Closed</v>
          </cell>
          <cell r="V2129" t="str">
            <v>PRODUCT_STATUS</v>
          </cell>
          <cell r="W2129" t="str">
            <v/>
          </cell>
          <cell r="X2129" t="str">
            <v/>
          </cell>
          <cell r="Y2129" t="str">
            <v/>
          </cell>
          <cell r="Z2129">
            <v>148853</v>
          </cell>
          <cell r="AA2129">
            <v>90203</v>
          </cell>
          <cell r="AB2129" t="str">
            <v>BM Strategy Fund Defensive</v>
          </cell>
          <cell r="AC2129" t="str">
            <v>EUR</v>
          </cell>
          <cell r="AE2129" t="str">
            <v/>
          </cell>
          <cell r="AF2129" t="str">
            <v/>
          </cell>
          <cell r="AH2129" t="str">
            <v/>
          </cell>
          <cell r="AI2129" t="str">
            <v/>
          </cell>
          <cell r="AJ2129" t="str">
            <v>STRA</v>
          </cell>
          <cell r="AK2129" t="str">
            <v>Strategy</v>
          </cell>
          <cell r="AL2129" t="str">
            <v>SHARE_CATEGORY</v>
          </cell>
          <cell r="AM2129" t="str">
            <v>C</v>
          </cell>
          <cell r="AN2129" t="str">
            <v>Capitalisation</v>
          </cell>
          <cell r="AO2129" t="str">
            <v>SHARE_TYPE</v>
          </cell>
          <cell r="AP2129" t="str">
            <v>N</v>
          </cell>
          <cell r="AQ2129" t="str">
            <v/>
          </cell>
          <cell r="AR2129" t="str">
            <v/>
          </cell>
          <cell r="AS2129" t="str">
            <v/>
          </cell>
          <cell r="AT2129" t="str">
            <v>N</v>
          </cell>
          <cell r="AV2129">
            <v>19960103</v>
          </cell>
          <cell r="AY2129">
            <v>20110620</v>
          </cell>
          <cell r="AZ2129">
            <v>20110620</v>
          </cell>
          <cell r="BB2129" t="str">
            <v>Y</v>
          </cell>
          <cell r="BC2129" t="str">
            <v>Yes</v>
          </cell>
          <cell r="BD2129" t="str">
            <v>DICI_KIID</v>
          </cell>
          <cell r="BE2129" t="str">
            <v/>
          </cell>
          <cell r="BF2129" t="str">
            <v/>
          </cell>
          <cell r="BG2129" t="str">
            <v/>
          </cell>
          <cell r="BH2129" t="str">
            <v/>
          </cell>
          <cell r="BI2129" t="str">
            <v>N</v>
          </cell>
          <cell r="BJ2129" t="str">
            <v/>
          </cell>
          <cell r="BK2129" t="str">
            <v/>
          </cell>
          <cell r="BL2129" t="str">
            <v/>
          </cell>
          <cell r="BN2129" t="str">
            <v/>
          </cell>
          <cell r="BO2129" t="str">
            <v/>
          </cell>
          <cell r="BQ2129" t="str">
            <v/>
          </cell>
          <cell r="BS2129" t="str">
            <v/>
          </cell>
          <cell r="BT2129" t="str">
            <v/>
          </cell>
          <cell r="BU2129" t="str">
            <v>Y</v>
          </cell>
          <cell r="BV2129" t="str">
            <v/>
          </cell>
          <cell r="BW2129" t="str">
            <v/>
          </cell>
          <cell r="BX2129" t="str">
            <v/>
          </cell>
          <cell r="BY2129" t="str">
            <v/>
          </cell>
          <cell r="BZ2129" t="str">
            <v/>
          </cell>
          <cell r="CH2129" t="str">
            <v/>
          </cell>
          <cell r="CI2129" t="str">
            <v/>
          </cell>
          <cell r="CJ2129" t="str">
            <v/>
          </cell>
          <cell r="CK2129" t="str">
            <v/>
          </cell>
          <cell r="CL2129" t="str">
            <v/>
          </cell>
          <cell r="CM2129" t="str">
            <v>57% Bond + 20% Equity + 20% Cash + 3% Other - -  (EUR)</v>
          </cell>
          <cell r="CN2129" t="str">
            <v/>
          </cell>
          <cell r="CO2129" t="str">
            <v/>
          </cell>
          <cell r="CQ2129" t="str">
            <v/>
          </cell>
          <cell r="CR2129" t="str">
            <v/>
          </cell>
          <cell r="CS2129" t="str">
            <v/>
          </cell>
          <cell r="CU2129" t="str">
            <v/>
          </cell>
          <cell r="CV2129" t="str">
            <v/>
          </cell>
          <cell r="CZ2129" t="str">
            <v/>
          </cell>
          <cell r="DB2129" t="str">
            <v/>
          </cell>
          <cell r="DC2129" t="str">
            <v/>
          </cell>
          <cell r="DD2129" t="str">
            <v/>
          </cell>
          <cell r="DF2129" t="str">
            <v/>
          </cell>
          <cell r="DG2129" t="str">
            <v/>
          </cell>
          <cell r="DH2129" t="str">
            <v/>
          </cell>
          <cell r="DI2129" t="str">
            <v/>
          </cell>
          <cell r="DL2129" t="str">
            <v/>
          </cell>
          <cell r="DM2129" t="str">
            <v/>
          </cell>
          <cell r="DN2129" t="str">
            <v/>
          </cell>
          <cell r="DP2129" t="str">
            <v/>
          </cell>
          <cell r="DQ2129" t="str">
            <v/>
          </cell>
          <cell r="DR2129" t="str">
            <v/>
          </cell>
          <cell r="DS2129" t="str">
            <v/>
          </cell>
          <cell r="DT2129" t="str">
            <v/>
          </cell>
        </row>
        <row r="2130">
          <cell r="I2130" t="str">
            <v>LU0591714372</v>
          </cell>
          <cell r="J2130" t="str">
            <v>STRATEGY FUND DEFENSIVE [Classic, C]</v>
          </cell>
          <cell r="K2130">
            <v>631</v>
          </cell>
          <cell r="L2130" t="str">
            <v>All</v>
          </cell>
          <cell r="M2130" t="str">
            <v>INVEST_LEGAL_TYPE</v>
          </cell>
          <cell r="N2130" t="str">
            <v/>
          </cell>
          <cell r="O2130">
            <v>3</v>
          </cell>
          <cell r="P2130" t="str">
            <v>Registered or Bearer</v>
          </cell>
          <cell r="Q2130" t="str">
            <v>SHARE_FORM</v>
          </cell>
          <cell r="R2130" t="str">
            <v>EUR</v>
          </cell>
          <cell r="S2130" t="str">
            <v>N</v>
          </cell>
          <cell r="T2130">
            <v>2</v>
          </cell>
          <cell r="U2130" t="str">
            <v>Closed</v>
          </cell>
          <cell r="V2130" t="str">
            <v>PRODUCT_STATUS</v>
          </cell>
          <cell r="W2130" t="str">
            <v/>
          </cell>
          <cell r="X2130" t="str">
            <v/>
          </cell>
          <cell r="Y2130" t="str">
            <v/>
          </cell>
          <cell r="Z2130">
            <v>148853</v>
          </cell>
          <cell r="AA2130">
            <v>90203</v>
          </cell>
          <cell r="AB2130" t="str">
            <v>BM Strategy Fund Defensive</v>
          </cell>
          <cell r="AC2130" t="str">
            <v>EUR</v>
          </cell>
          <cell r="AE2130" t="str">
            <v/>
          </cell>
          <cell r="AF2130" t="str">
            <v/>
          </cell>
          <cell r="AH2130" t="str">
            <v/>
          </cell>
          <cell r="AI2130" t="str">
            <v/>
          </cell>
          <cell r="AJ2130" t="str">
            <v>CLAS</v>
          </cell>
          <cell r="AK2130" t="str">
            <v>Classic</v>
          </cell>
          <cell r="AL2130" t="str">
            <v>SHARE_CATEGORY</v>
          </cell>
          <cell r="AM2130" t="str">
            <v>C</v>
          </cell>
          <cell r="AN2130" t="str">
            <v>Capitalisation</v>
          </cell>
          <cell r="AO2130" t="str">
            <v>SHARE_TYPE</v>
          </cell>
          <cell r="AP2130" t="str">
            <v>N</v>
          </cell>
          <cell r="AQ2130" t="str">
            <v/>
          </cell>
          <cell r="AR2130" t="str">
            <v/>
          </cell>
          <cell r="AS2130" t="str">
            <v/>
          </cell>
          <cell r="AT2130" t="str">
            <v>N</v>
          </cell>
          <cell r="AV2130">
            <v>19960103</v>
          </cell>
          <cell r="AY2130">
            <v>20150626</v>
          </cell>
          <cell r="AZ2130">
            <v>20150626</v>
          </cell>
          <cell r="BA2130">
            <v>20150626</v>
          </cell>
          <cell r="BB2130" t="str">
            <v>Y</v>
          </cell>
          <cell r="BC2130" t="str">
            <v>Yes</v>
          </cell>
          <cell r="BD2130" t="str">
            <v>DICI_KIID</v>
          </cell>
          <cell r="BE2130" t="str">
            <v/>
          </cell>
          <cell r="BF2130" t="str">
            <v/>
          </cell>
          <cell r="BG2130" t="str">
            <v/>
          </cell>
          <cell r="BH2130" t="str">
            <v/>
          </cell>
          <cell r="BI2130" t="str">
            <v>Y</v>
          </cell>
          <cell r="BJ2130" t="str">
            <v>0.001</v>
          </cell>
          <cell r="BK2130" t="str">
            <v/>
          </cell>
          <cell r="BL2130" t="str">
            <v/>
          </cell>
          <cell r="BN2130" t="str">
            <v/>
          </cell>
          <cell r="BO2130" t="str">
            <v/>
          </cell>
          <cell r="BP2130">
            <v>3</v>
          </cell>
          <cell r="BQ2130" t="str">
            <v/>
          </cell>
          <cell r="BS2130" t="str">
            <v/>
          </cell>
          <cell r="BT2130" t="str">
            <v/>
          </cell>
          <cell r="BU2130" t="str">
            <v>Y</v>
          </cell>
          <cell r="BV2130" t="str">
            <v/>
          </cell>
          <cell r="BW2130" t="str">
            <v/>
          </cell>
          <cell r="BX2130" t="str">
            <v>BNP IP-LU</v>
          </cell>
          <cell r="BY2130" t="str">
            <v>BNP IP-LU</v>
          </cell>
          <cell r="BZ2130" t="str">
            <v>LIBRARY_FUNDSQUARE</v>
          </cell>
          <cell r="CH2130" t="str">
            <v/>
          </cell>
          <cell r="CI2130" t="str">
            <v/>
          </cell>
          <cell r="CJ2130" t="str">
            <v/>
          </cell>
          <cell r="CK2130" t="str">
            <v/>
          </cell>
          <cell r="CL2130" t="str">
            <v/>
          </cell>
          <cell r="CM2130" t="str">
            <v>57% Bond + 20% Equity + 20% Cash + 3% Other - -  (EUR)</v>
          </cell>
          <cell r="CN2130" t="str">
            <v/>
          </cell>
          <cell r="CO2130" t="str">
            <v/>
          </cell>
          <cell r="CQ2130" t="str">
            <v/>
          </cell>
          <cell r="CR2130" t="str">
            <v/>
          </cell>
          <cell r="CS2130" t="str">
            <v/>
          </cell>
          <cell r="CU2130" t="str">
            <v/>
          </cell>
          <cell r="CV2130" t="str">
            <v/>
          </cell>
          <cell r="CZ2130" t="str">
            <v/>
          </cell>
          <cell r="DB2130" t="str">
            <v/>
          </cell>
          <cell r="DC2130" t="str">
            <v/>
          </cell>
          <cell r="DD2130" t="str">
            <v/>
          </cell>
          <cell r="DF2130" t="str">
            <v/>
          </cell>
          <cell r="DG2130" t="str">
            <v/>
          </cell>
          <cell r="DH2130" t="str">
            <v/>
          </cell>
          <cell r="DI2130" t="str">
            <v/>
          </cell>
          <cell r="DL2130" t="str">
            <v/>
          </cell>
          <cell r="DM2130" t="str">
            <v/>
          </cell>
          <cell r="DN2130" t="str">
            <v/>
          </cell>
          <cell r="DP2130" t="str">
            <v/>
          </cell>
          <cell r="DQ2130" t="str">
            <v/>
          </cell>
          <cell r="DR2130" t="str">
            <v/>
          </cell>
          <cell r="DS2130" t="str">
            <v/>
          </cell>
          <cell r="DT2130" t="str">
            <v/>
          </cell>
        </row>
        <row r="2131">
          <cell r="I2131" t="str">
            <v>LU0184022977</v>
          </cell>
          <cell r="J2131" t="str">
            <v>BNP PARIBAS PLAN TARGET 2042 [Classic, C]</v>
          </cell>
          <cell r="K2131">
            <v>631</v>
          </cell>
          <cell r="L2131" t="str">
            <v>All</v>
          </cell>
          <cell r="M2131" t="str">
            <v>INVEST_LEGAL_TYPE</v>
          </cell>
          <cell r="N2131" t="str">
            <v/>
          </cell>
          <cell r="O2131">
            <v>3</v>
          </cell>
          <cell r="P2131" t="str">
            <v>Registered or Bearer</v>
          </cell>
          <cell r="Q2131" t="str">
            <v>SHARE_FORM</v>
          </cell>
          <cell r="R2131" t="str">
            <v>EUR</v>
          </cell>
          <cell r="S2131" t="str">
            <v>Y</v>
          </cell>
          <cell r="T2131">
            <v>2</v>
          </cell>
          <cell r="U2131" t="str">
            <v>Closed</v>
          </cell>
          <cell r="V2131" t="str">
            <v>PRODUCT_STATUS</v>
          </cell>
          <cell r="W2131" t="str">
            <v/>
          </cell>
          <cell r="X2131" t="str">
            <v/>
          </cell>
          <cell r="Y2131" t="str">
            <v/>
          </cell>
          <cell r="Z2131">
            <v>182906</v>
          </cell>
          <cell r="AA2131">
            <v>0</v>
          </cell>
          <cell r="AB2131" t="str">
            <v>No Benchmark</v>
          </cell>
          <cell r="AC2131" t="str">
            <v>EUR</v>
          </cell>
          <cell r="AE2131" t="str">
            <v/>
          </cell>
          <cell r="AF2131" t="str">
            <v/>
          </cell>
          <cell r="AH2131" t="str">
            <v/>
          </cell>
          <cell r="AI2131" t="str">
            <v/>
          </cell>
          <cell r="AJ2131" t="str">
            <v>CLAS</v>
          </cell>
          <cell r="AK2131" t="str">
            <v>Classic</v>
          </cell>
          <cell r="AL2131" t="str">
            <v>SHARE_CATEGORY</v>
          </cell>
          <cell r="AM2131" t="str">
            <v>C</v>
          </cell>
          <cell r="AN2131" t="str">
            <v>Capitalisation</v>
          </cell>
          <cell r="AO2131" t="str">
            <v>SHARE_TYPE</v>
          </cell>
          <cell r="AP2131" t="str">
            <v>Y</v>
          </cell>
          <cell r="AQ2131" t="str">
            <v/>
          </cell>
          <cell r="AR2131" t="str">
            <v/>
          </cell>
          <cell r="AS2131" t="str">
            <v/>
          </cell>
          <cell r="AT2131" t="str">
            <v>N</v>
          </cell>
          <cell r="AV2131">
            <v>20040503</v>
          </cell>
          <cell r="AW2131">
            <v>20040503</v>
          </cell>
          <cell r="AX2131">
            <v>20040503</v>
          </cell>
          <cell r="AY2131">
            <v>20151204</v>
          </cell>
          <cell r="AZ2131">
            <v>20151204</v>
          </cell>
          <cell r="BA2131">
            <v>20151204</v>
          </cell>
          <cell r="BB2131" t="str">
            <v>Y</v>
          </cell>
          <cell r="BC2131" t="str">
            <v>Yes</v>
          </cell>
          <cell r="BD2131" t="str">
            <v>DICI_KIID</v>
          </cell>
          <cell r="BE2131" t="str">
            <v/>
          </cell>
          <cell r="BF2131" t="str">
            <v/>
          </cell>
          <cell r="BG2131" t="str">
            <v/>
          </cell>
          <cell r="BH2131" t="str">
            <v/>
          </cell>
          <cell r="BI2131" t="str">
            <v>Y</v>
          </cell>
          <cell r="BJ2131" t="str">
            <v>0.01</v>
          </cell>
          <cell r="BK2131" t="str">
            <v/>
          </cell>
          <cell r="BL2131" t="str">
            <v/>
          </cell>
          <cell r="BN2131" t="str">
            <v/>
          </cell>
          <cell r="BO2131" t="str">
            <v/>
          </cell>
          <cell r="BP2131">
            <v>4</v>
          </cell>
          <cell r="BQ2131" t="str">
            <v/>
          </cell>
          <cell r="BS2131" t="str">
            <v/>
          </cell>
          <cell r="BT2131" t="str">
            <v/>
          </cell>
          <cell r="BU2131" t="str">
            <v>Y</v>
          </cell>
          <cell r="BV2131" t="str">
            <v/>
          </cell>
          <cell r="BW2131" t="str">
            <v/>
          </cell>
          <cell r="BX2131" t="str">
            <v>BNP IP-LU</v>
          </cell>
          <cell r="BY2131" t="str">
            <v>BNP IP-LU</v>
          </cell>
          <cell r="BZ2131" t="str">
            <v>LIBRARY_FUNDSQUARE</v>
          </cell>
          <cell r="CH2131" t="str">
            <v/>
          </cell>
          <cell r="CI2131" t="str">
            <v/>
          </cell>
          <cell r="CJ2131" t="str">
            <v/>
          </cell>
          <cell r="CK2131" t="str">
            <v/>
          </cell>
          <cell r="CL2131" t="str">
            <v/>
          </cell>
          <cell r="CM2131" t="str">
            <v/>
          </cell>
          <cell r="CN2131" t="str">
            <v/>
          </cell>
          <cell r="CO2131" t="str">
            <v/>
          </cell>
          <cell r="CQ2131" t="str">
            <v/>
          </cell>
          <cell r="CR2131" t="str">
            <v/>
          </cell>
          <cell r="CS2131" t="str">
            <v/>
          </cell>
          <cell r="CU2131" t="str">
            <v/>
          </cell>
          <cell r="CV2131" t="str">
            <v/>
          </cell>
          <cell r="CZ2131" t="str">
            <v/>
          </cell>
          <cell r="DB2131" t="str">
            <v/>
          </cell>
          <cell r="DC2131" t="str">
            <v/>
          </cell>
          <cell r="DD2131" t="str">
            <v/>
          </cell>
          <cell r="DF2131" t="str">
            <v/>
          </cell>
          <cell r="DG2131" t="str">
            <v/>
          </cell>
          <cell r="DH2131" t="str">
            <v/>
          </cell>
          <cell r="DI2131" t="str">
            <v/>
          </cell>
          <cell r="DL2131" t="str">
            <v/>
          </cell>
          <cell r="DM2131" t="str">
            <v/>
          </cell>
          <cell r="DN2131" t="str">
            <v/>
          </cell>
          <cell r="DP2131" t="str">
            <v/>
          </cell>
          <cell r="DQ2131" t="str">
            <v/>
          </cell>
          <cell r="DR2131" t="str">
            <v/>
          </cell>
          <cell r="DS2131" t="str">
            <v/>
          </cell>
          <cell r="DT2131" t="str">
            <v/>
          </cell>
        </row>
        <row r="2132">
          <cell r="I2132" t="str">
            <v>BE0948667077</v>
          </cell>
          <cell r="J2132" t="str">
            <v>FORTIS B FIX 2009 COUPON PLUS 4 [Classic, D]</v>
          </cell>
          <cell r="K2132">
            <v>929</v>
          </cell>
          <cell r="L2132" t="str">
            <v>Retail</v>
          </cell>
          <cell r="M2132" t="str">
            <v>INVEST_LEGAL_TYPE</v>
          </cell>
          <cell r="N2132" t="str">
            <v/>
          </cell>
          <cell r="O2132">
            <v>2</v>
          </cell>
          <cell r="P2132" t="str">
            <v>Registered</v>
          </cell>
          <cell r="Q2132" t="str">
            <v>SHARE_FORM</v>
          </cell>
          <cell r="R2132" t="str">
            <v>EUR</v>
          </cell>
          <cell r="S2132" t="str">
            <v>Y</v>
          </cell>
          <cell r="T2132">
            <v>2</v>
          </cell>
          <cell r="U2132" t="str">
            <v>Closed</v>
          </cell>
          <cell r="V2132" t="str">
            <v>PRODUCT_STATUS</v>
          </cell>
          <cell r="W2132" t="str">
            <v/>
          </cell>
          <cell r="X2132" t="str">
            <v/>
          </cell>
          <cell r="Y2132" t="str">
            <v/>
          </cell>
          <cell r="Z2132">
            <v>182905</v>
          </cell>
          <cell r="AA2132">
            <v>0</v>
          </cell>
          <cell r="AB2132" t="str">
            <v>No Benchmark</v>
          </cell>
          <cell r="AC2132" t="str">
            <v>EUR</v>
          </cell>
          <cell r="AE2132" t="str">
            <v/>
          </cell>
          <cell r="AF2132" t="str">
            <v/>
          </cell>
          <cell r="AH2132" t="str">
            <v/>
          </cell>
          <cell r="AI2132" t="str">
            <v/>
          </cell>
          <cell r="AJ2132" t="str">
            <v>CLAS</v>
          </cell>
          <cell r="AK2132" t="str">
            <v>Classic</v>
          </cell>
          <cell r="AL2132" t="str">
            <v>SHARE_CATEGORY</v>
          </cell>
          <cell r="AM2132" t="str">
            <v>D</v>
          </cell>
          <cell r="AN2132" t="str">
            <v>Distribution</v>
          </cell>
          <cell r="AO2132" t="str">
            <v>SHARE_TYPE</v>
          </cell>
          <cell r="AP2132" t="str">
            <v>Y</v>
          </cell>
          <cell r="AQ2132" t="str">
            <v>U</v>
          </cell>
          <cell r="AR2132" t="str">
            <v>Other</v>
          </cell>
          <cell r="AS2132" t="str">
            <v>DIVIDEND_FREQUENCY</v>
          </cell>
          <cell r="AT2132" t="str">
            <v>N</v>
          </cell>
          <cell r="AV2132">
            <v>20090601</v>
          </cell>
          <cell r="AW2132">
            <v>20090601</v>
          </cell>
          <cell r="AX2132">
            <v>20090601</v>
          </cell>
          <cell r="AY2132">
            <v>20151201</v>
          </cell>
          <cell r="AZ2132">
            <v>20151201</v>
          </cell>
          <cell r="BA2132">
            <v>20151125</v>
          </cell>
          <cell r="BB2132" t="str">
            <v>N</v>
          </cell>
          <cell r="BC2132" t="str">
            <v>No</v>
          </cell>
          <cell r="BD2132" t="str">
            <v>DICI_KIID</v>
          </cell>
          <cell r="BE2132" t="str">
            <v/>
          </cell>
          <cell r="BF2132" t="str">
            <v/>
          </cell>
          <cell r="BG2132" t="str">
            <v/>
          </cell>
          <cell r="BH2132" t="str">
            <v/>
          </cell>
          <cell r="BI2132" t="str">
            <v>N</v>
          </cell>
          <cell r="BJ2132" t="str">
            <v/>
          </cell>
          <cell r="BK2132" t="str">
            <v/>
          </cell>
          <cell r="BL2132" t="str">
            <v/>
          </cell>
          <cell r="BN2132" t="str">
            <v/>
          </cell>
          <cell r="BO2132" t="str">
            <v/>
          </cell>
          <cell r="BP2132">
            <v>2</v>
          </cell>
          <cell r="BQ2132" t="str">
            <v/>
          </cell>
          <cell r="BS2132" t="str">
            <v/>
          </cell>
          <cell r="BT2132" t="str">
            <v/>
          </cell>
          <cell r="BU2132" t="str">
            <v>Y</v>
          </cell>
          <cell r="BV2132" t="str">
            <v/>
          </cell>
          <cell r="BW2132" t="str">
            <v/>
          </cell>
          <cell r="BX2132" t="str">
            <v>NEANT</v>
          </cell>
          <cell r="BY2132" t="str">
            <v>NEANT</v>
          </cell>
          <cell r="BZ2132" t="str">
            <v>LIBRARY_FUNDSQUARE</v>
          </cell>
          <cell r="CH2132" t="str">
            <v/>
          </cell>
          <cell r="CI2132" t="str">
            <v/>
          </cell>
          <cell r="CJ2132" t="str">
            <v/>
          </cell>
          <cell r="CK2132" t="str">
            <v/>
          </cell>
          <cell r="CL2132" t="str">
            <v/>
          </cell>
          <cell r="CM2132" t="str">
            <v/>
          </cell>
          <cell r="CN2132" t="str">
            <v/>
          </cell>
          <cell r="CO2132" t="str">
            <v/>
          </cell>
          <cell r="CQ2132" t="str">
            <v/>
          </cell>
          <cell r="CR2132" t="str">
            <v/>
          </cell>
          <cell r="CS2132" t="str">
            <v/>
          </cell>
          <cell r="CU2132" t="str">
            <v/>
          </cell>
          <cell r="CV2132" t="str">
            <v/>
          </cell>
          <cell r="CZ2132" t="str">
            <v/>
          </cell>
          <cell r="DB2132" t="str">
            <v/>
          </cell>
          <cell r="DC2132" t="str">
            <v/>
          </cell>
          <cell r="DD2132" t="str">
            <v/>
          </cell>
          <cell r="DF2132" t="str">
            <v/>
          </cell>
          <cell r="DG2132" t="str">
            <v/>
          </cell>
          <cell r="DH2132" t="str">
            <v/>
          </cell>
          <cell r="DI2132" t="str">
            <v/>
          </cell>
          <cell r="DL2132" t="str">
            <v/>
          </cell>
          <cell r="DM2132" t="str">
            <v/>
          </cell>
          <cell r="DN2132" t="str">
            <v/>
          </cell>
          <cell r="DP2132" t="str">
            <v/>
          </cell>
          <cell r="DQ2132" t="str">
            <v/>
          </cell>
          <cell r="DR2132" t="str">
            <v/>
          </cell>
          <cell r="DS2132" t="str">
            <v/>
          </cell>
          <cell r="DT2132" t="str">
            <v/>
          </cell>
        </row>
        <row r="2133">
          <cell r="I2133" t="str">
            <v>BE0948668083</v>
          </cell>
          <cell r="J2133" t="str">
            <v>FORTIS B FIX 2009 CALL SRI 4 [Classic, C]</v>
          </cell>
          <cell r="K2133">
            <v>929</v>
          </cell>
          <cell r="L2133" t="str">
            <v>Retail</v>
          </cell>
          <cell r="M2133" t="str">
            <v>INVEST_LEGAL_TYPE</v>
          </cell>
          <cell r="N2133" t="str">
            <v/>
          </cell>
          <cell r="O2133">
            <v>2</v>
          </cell>
          <cell r="P2133" t="str">
            <v>Registered</v>
          </cell>
          <cell r="Q2133" t="str">
            <v>SHARE_FORM</v>
          </cell>
          <cell r="R2133" t="str">
            <v>EUR</v>
          </cell>
          <cell r="S2133" t="str">
            <v>Y</v>
          </cell>
          <cell r="T2133">
            <v>2</v>
          </cell>
          <cell r="U2133" t="str">
            <v>Closed</v>
          </cell>
          <cell r="V2133" t="str">
            <v>PRODUCT_STATUS</v>
          </cell>
          <cell r="W2133" t="str">
            <v/>
          </cell>
          <cell r="X2133" t="str">
            <v/>
          </cell>
          <cell r="Y2133" t="str">
            <v/>
          </cell>
          <cell r="Z2133">
            <v>182904</v>
          </cell>
          <cell r="AA2133">
            <v>0</v>
          </cell>
          <cell r="AB2133" t="str">
            <v>No Benchmark</v>
          </cell>
          <cell r="AC2133" t="str">
            <v>EUR</v>
          </cell>
          <cell r="AE2133" t="str">
            <v/>
          </cell>
          <cell r="AF2133" t="str">
            <v/>
          </cell>
          <cell r="AH2133" t="str">
            <v/>
          </cell>
          <cell r="AI2133" t="str">
            <v/>
          </cell>
          <cell r="AJ2133" t="str">
            <v>CLAS</v>
          </cell>
          <cell r="AK2133" t="str">
            <v>Classic</v>
          </cell>
          <cell r="AL2133" t="str">
            <v>SHARE_CATEGORY</v>
          </cell>
          <cell r="AM2133" t="str">
            <v>C</v>
          </cell>
          <cell r="AN2133" t="str">
            <v>Capitalisation</v>
          </cell>
          <cell r="AO2133" t="str">
            <v>SHARE_TYPE</v>
          </cell>
          <cell r="AP2133" t="str">
            <v>Y</v>
          </cell>
          <cell r="AQ2133" t="str">
            <v/>
          </cell>
          <cell r="AR2133" t="str">
            <v/>
          </cell>
          <cell r="AS2133" t="str">
            <v/>
          </cell>
          <cell r="AT2133" t="str">
            <v>N</v>
          </cell>
          <cell r="AV2133">
            <v>20090601</v>
          </cell>
          <cell r="AW2133">
            <v>20090601</v>
          </cell>
          <cell r="AX2133">
            <v>20090601</v>
          </cell>
          <cell r="AY2133">
            <v>20151201</v>
          </cell>
          <cell r="AZ2133">
            <v>20151201</v>
          </cell>
          <cell r="BA2133">
            <v>20151125</v>
          </cell>
          <cell r="BB2133" t="str">
            <v>N</v>
          </cell>
          <cell r="BC2133" t="str">
            <v>No</v>
          </cell>
          <cell r="BD2133" t="str">
            <v>DICI_KIID</v>
          </cell>
          <cell r="BE2133" t="str">
            <v/>
          </cell>
          <cell r="BF2133" t="str">
            <v/>
          </cell>
          <cell r="BG2133" t="str">
            <v/>
          </cell>
          <cell r="BH2133" t="str">
            <v/>
          </cell>
          <cell r="BI2133" t="str">
            <v>N</v>
          </cell>
          <cell r="BJ2133" t="str">
            <v/>
          </cell>
          <cell r="BK2133" t="str">
            <v/>
          </cell>
          <cell r="BL2133" t="str">
            <v/>
          </cell>
          <cell r="BN2133" t="str">
            <v/>
          </cell>
          <cell r="BO2133" t="str">
            <v/>
          </cell>
          <cell r="BP2133">
            <v>3</v>
          </cell>
          <cell r="BQ2133" t="str">
            <v/>
          </cell>
          <cell r="BS2133" t="str">
            <v/>
          </cell>
          <cell r="BT2133" t="str">
            <v/>
          </cell>
          <cell r="BU2133" t="str">
            <v>Y</v>
          </cell>
          <cell r="BV2133" t="str">
            <v/>
          </cell>
          <cell r="BW2133" t="str">
            <v/>
          </cell>
          <cell r="BX2133" t="str">
            <v>NEANT</v>
          </cell>
          <cell r="BY2133" t="str">
            <v>NEANT</v>
          </cell>
          <cell r="BZ2133" t="str">
            <v>LIBRARY_FUNDSQUARE</v>
          </cell>
          <cell r="CH2133" t="str">
            <v/>
          </cell>
          <cell r="CI2133" t="str">
            <v/>
          </cell>
          <cell r="CJ2133" t="str">
            <v/>
          </cell>
          <cell r="CK2133" t="str">
            <v/>
          </cell>
          <cell r="CL2133" t="str">
            <v/>
          </cell>
          <cell r="CM2133" t="str">
            <v/>
          </cell>
          <cell r="CN2133" t="str">
            <v/>
          </cell>
          <cell r="CO2133" t="str">
            <v/>
          </cell>
          <cell r="CQ2133" t="str">
            <v/>
          </cell>
          <cell r="CR2133" t="str">
            <v/>
          </cell>
          <cell r="CS2133" t="str">
            <v/>
          </cell>
          <cell r="CU2133" t="str">
            <v/>
          </cell>
          <cell r="CV2133" t="str">
            <v/>
          </cell>
          <cell r="CZ2133" t="str">
            <v/>
          </cell>
          <cell r="DB2133" t="str">
            <v/>
          </cell>
          <cell r="DC2133" t="str">
            <v/>
          </cell>
          <cell r="DD2133" t="str">
            <v/>
          </cell>
          <cell r="DF2133" t="str">
            <v/>
          </cell>
          <cell r="DG2133" t="str">
            <v/>
          </cell>
          <cell r="DH2133" t="str">
            <v/>
          </cell>
          <cell r="DI2133" t="str">
            <v/>
          </cell>
          <cell r="DL2133" t="str">
            <v/>
          </cell>
          <cell r="DM2133" t="str">
            <v/>
          </cell>
          <cell r="DN2133" t="str">
            <v/>
          </cell>
          <cell r="DP2133" t="str">
            <v/>
          </cell>
          <cell r="DQ2133" t="str">
            <v/>
          </cell>
          <cell r="DR2133" t="str">
            <v/>
          </cell>
          <cell r="DS2133" t="str">
            <v/>
          </cell>
          <cell r="DT2133" t="str">
            <v/>
          </cell>
        </row>
        <row r="2134">
          <cell r="I2134" t="str">
            <v>LU2294711713</v>
          </cell>
          <cell r="J2134" t="str">
            <v>BNP Paribas Funds Clean Energy Solutions [Classic HKD, C]</v>
          </cell>
          <cell r="K2134">
            <v>631</v>
          </cell>
          <cell r="L2134" t="str">
            <v>All</v>
          </cell>
          <cell r="M2134" t="str">
            <v>INVEST_LEGAL_TYPE</v>
          </cell>
          <cell r="N2134" t="str">
            <v/>
          </cell>
          <cell r="O2134">
            <v>3</v>
          </cell>
          <cell r="P2134" t="str">
            <v>Registered or Bearer</v>
          </cell>
          <cell r="Q2134" t="str">
            <v>SHARE_FORM</v>
          </cell>
          <cell r="R2134" t="str">
            <v>HKD</v>
          </cell>
          <cell r="S2134" t="str">
            <v/>
          </cell>
          <cell r="T2134">
            <v>1</v>
          </cell>
          <cell r="U2134" t="str">
            <v>Launched</v>
          </cell>
          <cell r="V2134" t="str">
            <v>PRODUCT_STATUS</v>
          </cell>
          <cell r="W2134" t="str">
            <v/>
          </cell>
          <cell r="X2134" t="str">
            <v/>
          </cell>
          <cell r="Y2134" t="str">
            <v/>
          </cell>
          <cell r="Z2134">
            <v>618701</v>
          </cell>
          <cell r="AA2134">
            <v>90158</v>
          </cell>
          <cell r="AB2134" t="str">
            <v>BM BNPP Funds Clean Energy Solutions [14477]</v>
          </cell>
          <cell r="AC2134" t="str">
            <v>EUR</v>
          </cell>
          <cell r="AD2134">
            <v>264345</v>
          </cell>
          <cell r="AE2134" t="str">
            <v>BM BNPP Funds Clean Energy Solutions [14477]</v>
          </cell>
          <cell r="AF2134" t="str">
            <v>EUR</v>
          </cell>
          <cell r="AH2134" t="str">
            <v/>
          </cell>
          <cell r="AI2134" t="str">
            <v/>
          </cell>
          <cell r="AJ2134" t="str">
            <v>CHKD</v>
          </cell>
          <cell r="AK2134" t="str">
            <v>Classic HKD</v>
          </cell>
          <cell r="AL2134" t="str">
            <v>SHARE_CATEGORY</v>
          </cell>
          <cell r="AM2134" t="str">
            <v>C</v>
          </cell>
          <cell r="AN2134" t="str">
            <v>Capitalisation</v>
          </cell>
          <cell r="AO2134" t="str">
            <v>SHARE_TYPE</v>
          </cell>
          <cell r="AP2134" t="str">
            <v/>
          </cell>
          <cell r="AQ2134" t="str">
            <v/>
          </cell>
          <cell r="AR2134" t="str">
            <v/>
          </cell>
          <cell r="AS2134" t="str">
            <v/>
          </cell>
          <cell r="AT2134" t="str">
            <v>N</v>
          </cell>
          <cell r="AU2134">
            <v>20210209</v>
          </cell>
          <cell r="AV2134">
            <v>20210108</v>
          </cell>
          <cell r="AW2134">
            <v>20210415</v>
          </cell>
          <cell r="BB2134" t="str">
            <v>Y</v>
          </cell>
          <cell r="BC2134" t="str">
            <v>Yes</v>
          </cell>
          <cell r="BD2134" t="str">
            <v>DICI_KIID</v>
          </cell>
          <cell r="BE2134" t="str">
            <v/>
          </cell>
          <cell r="BF2134" t="str">
            <v/>
          </cell>
          <cell r="BG2134" t="str">
            <v/>
          </cell>
          <cell r="BH2134" t="str">
            <v/>
          </cell>
          <cell r="BI2134" t="str">
            <v>Y</v>
          </cell>
          <cell r="BJ2134" t="str">
            <v>3. Thousandth - 0.001</v>
          </cell>
          <cell r="BK2134" t="str">
            <v>Y</v>
          </cell>
          <cell r="BL2134" t="str">
            <v>2. Hundredth - 0.01</v>
          </cell>
          <cell r="BM2134">
            <v>72</v>
          </cell>
          <cell r="BN2134" t="str">
            <v>The risk category is justified by the investment mainly in Stocks and Shares, the value of which can fluctuate considerably. These fluctuations are often amplified in the short term.</v>
          </cell>
          <cell r="BO2134" t="str">
            <v>RISK_NARRATIVE</v>
          </cell>
          <cell r="BP2134">
            <v>7</v>
          </cell>
          <cell r="BQ2134" t="str">
            <v/>
          </cell>
          <cell r="BS2134" t="str">
            <v/>
          </cell>
          <cell r="BT2134" t="str">
            <v/>
          </cell>
          <cell r="BU2134" t="str">
            <v>Y</v>
          </cell>
          <cell r="BV2134" t="str">
            <v/>
          </cell>
          <cell r="BW2134" t="str">
            <v/>
          </cell>
          <cell r="BX2134" t="str">
            <v>BNP IP-LU</v>
          </cell>
          <cell r="BY2134" t="str">
            <v>BNP IP-LU</v>
          </cell>
          <cell r="BZ2134" t="str">
            <v>LIBRARY_FUNDSQUARE</v>
          </cell>
          <cell r="CA2134">
            <v>27.92</v>
          </cell>
          <cell r="CB2134">
            <v>6</v>
          </cell>
          <cell r="CC2134">
            <v>20221028</v>
          </cell>
          <cell r="CD2134">
            <v>32.299999999999997</v>
          </cell>
          <cell r="CE2134">
            <v>6</v>
          </cell>
          <cell r="CF2134">
            <v>1</v>
          </cell>
          <cell r="CH2134" t="str">
            <v/>
          </cell>
          <cell r="CI2134" t="str">
            <v/>
          </cell>
          <cell r="CJ2134" t="str">
            <v/>
          </cell>
          <cell r="CK2134" t="str">
            <v/>
          </cell>
          <cell r="CL2134" t="str">
            <v/>
          </cell>
          <cell r="CM2134" t="str">
            <v>MSCI AC World (EUR) NR</v>
          </cell>
          <cell r="CN2134" t="str">
            <v>50% Wilderhill New Energy Global Innovation (USD) NR + 50% WilderHill Clean Energy (USD) PI</v>
          </cell>
          <cell r="CO2134" t="str">
            <v/>
          </cell>
          <cell r="CQ2134" t="str">
            <v/>
          </cell>
          <cell r="CR2134" t="str">
            <v/>
          </cell>
          <cell r="CS2134" t="str">
            <v/>
          </cell>
          <cell r="CT2134">
            <v>1</v>
          </cell>
          <cell r="CU2134" t="str">
            <v>CAT 2</v>
          </cell>
          <cell r="CV2134" t="str">
            <v>PRIIPS_CATEGORY</v>
          </cell>
          <cell r="CW2134">
            <v>32.299999999999997</v>
          </cell>
          <cell r="CZ2134" t="str">
            <v>Due to effects of unusual market conditions, other risks could be triggered, such as: Liquidity, Operational &amp; Custody and Stock Connect Risk</v>
          </cell>
          <cell r="DB2134" t="str">
            <v/>
          </cell>
          <cell r="DC2134" t="str">
            <v/>
          </cell>
          <cell r="DD2134" t="str">
            <v/>
          </cell>
          <cell r="DF2134" t="str">
            <v/>
          </cell>
          <cell r="DG2134" t="str">
            <v/>
          </cell>
          <cell r="DH2134" t="str">
            <v/>
          </cell>
          <cell r="DI2134" t="str">
            <v>N</v>
          </cell>
          <cell r="DL2134" t="str">
            <v/>
          </cell>
          <cell r="DM2134" t="str">
            <v/>
          </cell>
          <cell r="DN2134" t="str">
            <v/>
          </cell>
          <cell r="DP2134" t="str">
            <v/>
          </cell>
          <cell r="DQ2134" t="str">
            <v/>
          </cell>
          <cell r="DR2134" t="str">
            <v/>
          </cell>
          <cell r="DS2134" t="str">
            <v/>
          </cell>
          <cell r="DT2134" t="str">
            <v/>
          </cell>
        </row>
        <row r="2135">
          <cell r="I2135" t="str">
            <v>LU2192434723</v>
          </cell>
          <cell r="J2135" t="str">
            <v>BNP Paribas Funds Clean Energy Solutions [Privilege Solidarity, C]</v>
          </cell>
          <cell r="K2135">
            <v>638</v>
          </cell>
          <cell r="L2135" t="str">
            <v>Distributors,  Managers, All</v>
          </cell>
          <cell r="M2135" t="str">
            <v>INVEST_LEGAL_TYPE</v>
          </cell>
          <cell r="N2135" t="str">
            <v/>
          </cell>
          <cell r="O2135">
            <v>3</v>
          </cell>
          <cell r="P2135" t="str">
            <v>Registered or Bearer</v>
          </cell>
          <cell r="Q2135" t="str">
            <v>SHARE_FORM</v>
          </cell>
          <cell r="R2135" t="str">
            <v>EUR</v>
          </cell>
          <cell r="S2135" t="str">
            <v>N</v>
          </cell>
          <cell r="T2135">
            <v>11</v>
          </cell>
          <cell r="U2135" t="str">
            <v>Not yet launched</v>
          </cell>
          <cell r="V2135" t="str">
            <v>PRODUCT_STATUS</v>
          </cell>
          <cell r="W2135" t="str">
            <v/>
          </cell>
          <cell r="X2135" t="str">
            <v/>
          </cell>
          <cell r="Y2135" t="str">
            <v/>
          </cell>
          <cell r="Z2135">
            <v>618701</v>
          </cell>
          <cell r="AA2135">
            <v>90158</v>
          </cell>
          <cell r="AB2135" t="str">
            <v>BM BNPP Funds Clean Energy Solutions [14477]</v>
          </cell>
          <cell r="AC2135" t="str">
            <v>EUR</v>
          </cell>
          <cell r="AD2135">
            <v>264345</v>
          </cell>
          <cell r="AE2135" t="str">
            <v>BM BNPP Funds Clean Energy Solutions [14477]</v>
          </cell>
          <cell r="AF2135" t="str">
            <v>EUR</v>
          </cell>
          <cell r="AH2135" t="str">
            <v/>
          </cell>
          <cell r="AI2135" t="str">
            <v/>
          </cell>
          <cell r="AJ2135" t="str">
            <v>PSOB</v>
          </cell>
          <cell r="AK2135" t="str">
            <v>Privilege Solidarity</v>
          </cell>
          <cell r="AL2135" t="str">
            <v>SHARE_CATEGORY</v>
          </cell>
          <cell r="AM2135" t="str">
            <v>C</v>
          </cell>
          <cell r="AN2135" t="str">
            <v>Capitalisation</v>
          </cell>
          <cell r="AO2135" t="str">
            <v>SHARE_TYPE</v>
          </cell>
          <cell r="AP2135" t="str">
            <v>Y</v>
          </cell>
          <cell r="AQ2135" t="str">
            <v/>
          </cell>
          <cell r="AR2135" t="str">
            <v/>
          </cell>
          <cell r="AS2135" t="str">
            <v/>
          </cell>
          <cell r="AT2135" t="str">
            <v>N</v>
          </cell>
          <cell r="AU2135">
            <v>20200706</v>
          </cell>
          <cell r="AV2135">
            <v>20200324</v>
          </cell>
          <cell r="BB2135" t="str">
            <v>Y</v>
          </cell>
          <cell r="BC2135" t="str">
            <v>Yes</v>
          </cell>
          <cell r="BD2135" t="str">
            <v>DICI_KIID</v>
          </cell>
          <cell r="BE2135" t="str">
            <v/>
          </cell>
          <cell r="BF2135" t="str">
            <v/>
          </cell>
          <cell r="BG2135" t="str">
            <v/>
          </cell>
          <cell r="BH2135" t="str">
            <v/>
          </cell>
          <cell r="BI2135" t="str">
            <v>Y</v>
          </cell>
          <cell r="BJ2135" t="str">
            <v>0.001</v>
          </cell>
          <cell r="BK2135" t="str">
            <v>Y</v>
          </cell>
          <cell r="BL2135" t="str">
            <v>0.01</v>
          </cell>
          <cell r="BM2135">
            <v>72</v>
          </cell>
          <cell r="BN2135" t="str">
            <v>The risk category is justified by the investment mainly in Stocks and Shares, the value of which can fluctuate considerably. These fluctuations are often amplified in the short term.</v>
          </cell>
          <cell r="BO2135" t="str">
            <v>RISK_NARRATIVE</v>
          </cell>
          <cell r="BP2135">
            <v>7</v>
          </cell>
          <cell r="BQ2135" t="str">
            <v/>
          </cell>
          <cell r="BS2135" t="str">
            <v/>
          </cell>
          <cell r="BT2135" t="str">
            <v/>
          </cell>
          <cell r="BU2135" t="str">
            <v>N</v>
          </cell>
          <cell r="BV2135" t="str">
            <v/>
          </cell>
          <cell r="BW2135" t="str">
            <v/>
          </cell>
          <cell r="BX2135" t="str">
            <v>BNP IP-LU</v>
          </cell>
          <cell r="BY2135" t="str">
            <v>BNP IP-LU</v>
          </cell>
          <cell r="BZ2135" t="str">
            <v>LIBRARY_FUNDSQUARE</v>
          </cell>
          <cell r="CA2135">
            <v>27.92</v>
          </cell>
          <cell r="CB2135">
            <v>6</v>
          </cell>
          <cell r="CC2135">
            <v>20221028</v>
          </cell>
          <cell r="CD2135">
            <v>32.299999999999997</v>
          </cell>
          <cell r="CE2135">
            <v>6</v>
          </cell>
          <cell r="CF2135">
            <v>1</v>
          </cell>
          <cell r="CH2135" t="str">
            <v/>
          </cell>
          <cell r="CI2135" t="str">
            <v/>
          </cell>
          <cell r="CJ2135" t="str">
            <v/>
          </cell>
          <cell r="CK2135" t="str">
            <v/>
          </cell>
          <cell r="CL2135" t="str">
            <v/>
          </cell>
          <cell r="CM2135" t="str">
            <v>MSCI AC World (EUR) NR</v>
          </cell>
          <cell r="CN2135" t="str">
            <v>50% Wilderhill New Energy Global Innovation (USD) NR + 50% WilderHill Clean Energy (USD) PI</v>
          </cell>
          <cell r="CO2135" t="str">
            <v/>
          </cell>
          <cell r="CQ2135" t="str">
            <v/>
          </cell>
          <cell r="CR2135" t="str">
            <v/>
          </cell>
          <cell r="CS2135" t="str">
            <v/>
          </cell>
          <cell r="CT2135">
            <v>1</v>
          </cell>
          <cell r="CU2135" t="str">
            <v>CAT 2</v>
          </cell>
          <cell r="CV2135" t="str">
            <v>PRIIPS_CATEGORY</v>
          </cell>
          <cell r="CW2135">
            <v>32.299999999999997</v>
          </cell>
          <cell r="CZ2135" t="str">
            <v>Due to effects of unusual market conditions, other risks could be triggered, such as: Liquidity, Operational &amp; Custody and Stock Connect Risk</v>
          </cell>
          <cell r="DB2135" t="str">
            <v/>
          </cell>
          <cell r="DC2135" t="str">
            <v/>
          </cell>
          <cell r="DD2135" t="str">
            <v/>
          </cell>
          <cell r="DF2135" t="str">
            <v/>
          </cell>
          <cell r="DG2135" t="str">
            <v/>
          </cell>
          <cell r="DH2135" t="str">
            <v/>
          </cell>
          <cell r="DI2135" t="str">
            <v>N</v>
          </cell>
          <cell r="DL2135" t="str">
            <v/>
          </cell>
          <cell r="DM2135" t="str">
            <v/>
          </cell>
          <cell r="DN2135" t="str">
            <v/>
          </cell>
          <cell r="DP2135" t="str">
            <v/>
          </cell>
          <cell r="DQ2135" t="str">
            <v/>
          </cell>
          <cell r="DR2135" t="str">
            <v/>
          </cell>
          <cell r="DS2135" t="str">
            <v/>
          </cell>
          <cell r="DT2135" t="str">
            <v/>
          </cell>
        </row>
        <row r="2136">
          <cell r="I2136" t="str">
            <v>LU0823415525</v>
          </cell>
          <cell r="J2136" t="str">
            <v>BNP Paribas Funds Clean Energy Solutions [X, C]</v>
          </cell>
          <cell r="K2136">
            <v>632</v>
          </cell>
          <cell r="L2136" t="str">
            <v>Authorised Investors</v>
          </cell>
          <cell r="M2136" t="str">
            <v>INVEST_LEGAL_TYPE</v>
          </cell>
          <cell r="N2136" t="str">
            <v/>
          </cell>
          <cell r="O2136">
            <v>2</v>
          </cell>
          <cell r="P2136" t="str">
            <v>Registered</v>
          </cell>
          <cell r="Q2136" t="str">
            <v>SHARE_FORM</v>
          </cell>
          <cell r="R2136" t="str">
            <v>EUR</v>
          </cell>
          <cell r="S2136" t="str">
            <v>N</v>
          </cell>
          <cell r="T2136">
            <v>1</v>
          </cell>
          <cell r="U2136" t="str">
            <v>Launched</v>
          </cell>
          <cell r="V2136" t="str">
            <v>PRODUCT_STATUS</v>
          </cell>
          <cell r="W2136" t="str">
            <v/>
          </cell>
          <cell r="X2136" t="str">
            <v/>
          </cell>
          <cell r="Y2136" t="str">
            <v/>
          </cell>
          <cell r="Z2136">
            <v>618701</v>
          </cell>
          <cell r="AA2136">
            <v>90158</v>
          </cell>
          <cell r="AB2136" t="str">
            <v>BM BNPP Funds Clean Energy Solutions [14477]</v>
          </cell>
          <cell r="AC2136" t="str">
            <v>EUR</v>
          </cell>
          <cell r="AD2136">
            <v>264345</v>
          </cell>
          <cell r="AE2136" t="str">
            <v>BM BNPP Funds Clean Energy Solutions [14477]</v>
          </cell>
          <cell r="AF2136" t="str">
            <v>EUR</v>
          </cell>
          <cell r="AH2136" t="str">
            <v/>
          </cell>
          <cell r="AI2136" t="str">
            <v/>
          </cell>
          <cell r="AJ2136" t="str">
            <v>X</v>
          </cell>
          <cell r="AK2136" t="str">
            <v>X</v>
          </cell>
          <cell r="AL2136" t="str">
            <v>SHARE_CATEGORY</v>
          </cell>
          <cell r="AM2136" t="str">
            <v>C</v>
          </cell>
          <cell r="AN2136" t="str">
            <v>Capitalisation</v>
          </cell>
          <cell r="AO2136" t="str">
            <v>SHARE_TYPE</v>
          </cell>
          <cell r="AP2136" t="str">
            <v>Y</v>
          </cell>
          <cell r="AQ2136" t="str">
            <v/>
          </cell>
          <cell r="AR2136" t="str">
            <v/>
          </cell>
          <cell r="AS2136" t="str">
            <v/>
          </cell>
          <cell r="AT2136" t="str">
            <v>N</v>
          </cell>
          <cell r="AV2136">
            <v>20121130</v>
          </cell>
          <cell r="AW2136">
            <v>20130517</v>
          </cell>
          <cell r="AX2136">
            <v>20130517</v>
          </cell>
          <cell r="BB2136" t="str">
            <v>Y</v>
          </cell>
          <cell r="BC2136" t="str">
            <v>Yes</v>
          </cell>
          <cell r="BD2136" t="str">
            <v>DICI_KIID</v>
          </cell>
          <cell r="BE2136" t="str">
            <v/>
          </cell>
          <cell r="BF2136" t="str">
            <v/>
          </cell>
          <cell r="BG2136" t="str">
            <v/>
          </cell>
          <cell r="BH2136" t="str">
            <v/>
          </cell>
          <cell r="BI2136" t="str">
            <v>Y</v>
          </cell>
          <cell r="BJ2136" t="str">
            <v>0.001</v>
          </cell>
          <cell r="BK2136" t="str">
            <v>Y</v>
          </cell>
          <cell r="BL2136" t="str">
            <v>0.01</v>
          </cell>
          <cell r="BM2136">
            <v>72</v>
          </cell>
          <cell r="BN2136" t="str">
            <v>The risk category is justified by the investment mainly in Stocks and Shares, the value of which can fluctuate considerably. These fluctuations are often amplified in the short term.</v>
          </cell>
          <cell r="BO2136" t="str">
            <v>RISK_NARRATIVE</v>
          </cell>
          <cell r="BP2136">
            <v>7</v>
          </cell>
          <cell r="BQ2136" t="str">
            <v/>
          </cell>
          <cell r="BS2136" t="str">
            <v/>
          </cell>
          <cell r="BT2136" t="str">
            <v/>
          </cell>
          <cell r="BU2136" t="str">
            <v>Y</v>
          </cell>
          <cell r="BV2136" t="str">
            <v/>
          </cell>
          <cell r="BW2136" t="str">
            <v/>
          </cell>
          <cell r="BX2136" t="str">
            <v>BNP IP-LU</v>
          </cell>
          <cell r="BY2136" t="str">
            <v>BNP IP-LU</v>
          </cell>
          <cell r="BZ2136" t="str">
            <v>LIBRARY_FUNDSQUARE</v>
          </cell>
          <cell r="CA2136">
            <v>27.92</v>
          </cell>
          <cell r="CB2136">
            <v>6</v>
          </cell>
          <cell r="CC2136">
            <v>20221028</v>
          </cell>
          <cell r="CD2136">
            <v>32.299999999999997</v>
          </cell>
          <cell r="CE2136">
            <v>6</v>
          </cell>
          <cell r="CF2136">
            <v>1</v>
          </cell>
          <cell r="CH2136" t="str">
            <v/>
          </cell>
          <cell r="CI2136" t="str">
            <v/>
          </cell>
          <cell r="CJ2136" t="str">
            <v/>
          </cell>
          <cell r="CK2136" t="str">
            <v/>
          </cell>
          <cell r="CL2136" t="str">
            <v/>
          </cell>
          <cell r="CM2136" t="str">
            <v>MSCI AC World (EUR) NR</v>
          </cell>
          <cell r="CN2136" t="str">
            <v>50% Wilderhill New Energy Global Innovation (USD) NR + 50% WilderHill Clean Energy (USD) PI</v>
          </cell>
          <cell r="CO2136" t="str">
            <v/>
          </cell>
          <cell r="CQ2136" t="str">
            <v/>
          </cell>
          <cell r="CR2136" t="str">
            <v/>
          </cell>
          <cell r="CS2136" t="str">
            <v/>
          </cell>
          <cell r="CT2136">
            <v>1</v>
          </cell>
          <cell r="CU2136" t="str">
            <v>CAT 2</v>
          </cell>
          <cell r="CV2136" t="str">
            <v>PRIIPS_CATEGORY</v>
          </cell>
          <cell r="CW2136">
            <v>32.299999999999997</v>
          </cell>
          <cell r="CZ2136" t="str">
            <v>Due to effects of unusual market conditions, other risks could be triggered, such as: Liquidity, Operational &amp; Custody and Stock Connect Risk</v>
          </cell>
          <cell r="DB2136" t="str">
            <v/>
          </cell>
          <cell r="DC2136" t="str">
            <v/>
          </cell>
          <cell r="DD2136" t="str">
            <v/>
          </cell>
          <cell r="DF2136" t="str">
            <v/>
          </cell>
          <cell r="DG2136" t="str">
            <v/>
          </cell>
          <cell r="DH2136" t="str">
            <v/>
          </cell>
          <cell r="DI2136" t="str">
            <v>N</v>
          </cell>
          <cell r="DL2136" t="str">
            <v/>
          </cell>
          <cell r="DM2136" t="str">
            <v/>
          </cell>
          <cell r="DN2136" t="str">
            <v/>
          </cell>
          <cell r="DP2136" t="str">
            <v/>
          </cell>
          <cell r="DQ2136" t="str">
            <v/>
          </cell>
          <cell r="DR2136" t="str">
            <v/>
          </cell>
          <cell r="DS2136" t="str">
            <v/>
          </cell>
          <cell r="DT2136" t="str">
            <v/>
          </cell>
        </row>
        <row r="2137">
          <cell r="I2137" t="str">
            <v>LU0823414551</v>
          </cell>
          <cell r="J2137" t="str">
            <v>BNP Paribas Funds Clean Energy Solutions [Classic USD, D]</v>
          </cell>
          <cell r="K2137">
            <v>631</v>
          </cell>
          <cell r="L2137" t="str">
            <v>All</v>
          </cell>
          <cell r="M2137" t="str">
            <v>INVEST_LEGAL_TYPE</v>
          </cell>
          <cell r="N2137" t="str">
            <v/>
          </cell>
          <cell r="O2137">
            <v>3</v>
          </cell>
          <cell r="P2137" t="str">
            <v>Registered or Bearer</v>
          </cell>
          <cell r="Q2137" t="str">
            <v>SHARE_FORM</v>
          </cell>
          <cell r="R2137" t="str">
            <v>USD</v>
          </cell>
          <cell r="S2137" t="str">
            <v>N</v>
          </cell>
          <cell r="T2137">
            <v>1</v>
          </cell>
          <cell r="U2137" t="str">
            <v>Launched</v>
          </cell>
          <cell r="V2137" t="str">
            <v>PRODUCT_STATUS</v>
          </cell>
          <cell r="W2137" t="str">
            <v/>
          </cell>
          <cell r="X2137" t="str">
            <v/>
          </cell>
          <cell r="Y2137" t="str">
            <v/>
          </cell>
          <cell r="Z2137">
            <v>618701</v>
          </cell>
          <cell r="AA2137">
            <v>90158</v>
          </cell>
          <cell r="AB2137" t="str">
            <v>BM BNPP Funds Clean Energy Solutions [14477]</v>
          </cell>
          <cell r="AC2137" t="str">
            <v>EUR</v>
          </cell>
          <cell r="AD2137">
            <v>264345</v>
          </cell>
          <cell r="AE2137" t="str">
            <v>BM BNPP Funds Clean Energy Solutions [14477]</v>
          </cell>
          <cell r="AF2137" t="str">
            <v>EUR</v>
          </cell>
          <cell r="AH2137" t="str">
            <v/>
          </cell>
          <cell r="AI2137" t="str">
            <v/>
          </cell>
          <cell r="AJ2137" t="str">
            <v>CLU</v>
          </cell>
          <cell r="AK2137" t="str">
            <v>Classic USD</v>
          </cell>
          <cell r="AL2137" t="str">
            <v>SHARE_CATEGORY</v>
          </cell>
          <cell r="AM2137" t="str">
            <v>D</v>
          </cell>
          <cell r="AN2137" t="str">
            <v>Distribution</v>
          </cell>
          <cell r="AO2137" t="str">
            <v>SHARE_TYPE</v>
          </cell>
          <cell r="AP2137" t="str">
            <v>Y</v>
          </cell>
          <cell r="AQ2137" t="str">
            <v>Y</v>
          </cell>
          <cell r="AR2137" t="str">
            <v>Annually</v>
          </cell>
          <cell r="AS2137" t="str">
            <v>DIVIDEND_FREQUENCY</v>
          </cell>
          <cell r="AT2137" t="str">
            <v>N</v>
          </cell>
          <cell r="AV2137">
            <v>20121130</v>
          </cell>
          <cell r="AW2137">
            <v>20130517</v>
          </cell>
          <cell r="AX2137">
            <v>20130517</v>
          </cell>
          <cell r="BB2137" t="str">
            <v>Y</v>
          </cell>
          <cell r="BC2137" t="str">
            <v>Yes</v>
          </cell>
          <cell r="BD2137" t="str">
            <v>DICI_KIID</v>
          </cell>
          <cell r="BE2137" t="str">
            <v/>
          </cell>
          <cell r="BF2137" t="str">
            <v/>
          </cell>
          <cell r="BG2137" t="str">
            <v/>
          </cell>
          <cell r="BH2137" t="str">
            <v/>
          </cell>
          <cell r="BI2137" t="str">
            <v>Y</v>
          </cell>
          <cell r="BJ2137" t="str">
            <v>0.001</v>
          </cell>
          <cell r="BK2137" t="str">
            <v>Y</v>
          </cell>
          <cell r="BL2137" t="str">
            <v>0.01</v>
          </cell>
          <cell r="BM2137">
            <v>72</v>
          </cell>
          <cell r="BN2137" t="str">
            <v>The risk category is justified by the investment mainly in Stocks and Shares, the value of which can fluctuate considerably. These fluctuations are often amplified in the short term.</v>
          </cell>
          <cell r="BO2137" t="str">
            <v>RISK_NARRATIVE</v>
          </cell>
          <cell r="BP2137">
            <v>7</v>
          </cell>
          <cell r="BQ2137" t="str">
            <v/>
          </cell>
          <cell r="BR2137">
            <v>3</v>
          </cell>
          <cell r="BS2137" t="str">
            <v>***</v>
          </cell>
          <cell r="BT2137" t="str">
            <v>NOTATION_MORNINGSTAR_RATING</v>
          </cell>
          <cell r="BU2137" t="str">
            <v>Y</v>
          </cell>
          <cell r="BV2137" t="str">
            <v/>
          </cell>
          <cell r="BW2137" t="str">
            <v/>
          </cell>
          <cell r="BX2137" t="str">
            <v>BNP IP-LU</v>
          </cell>
          <cell r="BY2137" t="str">
            <v>BNP IP-LU</v>
          </cell>
          <cell r="BZ2137" t="str">
            <v>LIBRARY_FUNDSQUARE</v>
          </cell>
          <cell r="CA2137">
            <v>28.83</v>
          </cell>
          <cell r="CB2137">
            <v>6</v>
          </cell>
          <cell r="CC2137">
            <v>20221028</v>
          </cell>
          <cell r="CD2137">
            <v>33.47</v>
          </cell>
          <cell r="CE2137">
            <v>6</v>
          </cell>
          <cell r="CF2137">
            <v>1</v>
          </cell>
          <cell r="CH2137" t="str">
            <v/>
          </cell>
          <cell r="CI2137" t="str">
            <v/>
          </cell>
          <cell r="CJ2137" t="str">
            <v/>
          </cell>
          <cell r="CK2137" t="str">
            <v/>
          </cell>
          <cell r="CL2137" t="str">
            <v/>
          </cell>
          <cell r="CM2137" t="str">
            <v>MSCI AC World (EUR) NR</v>
          </cell>
          <cell r="CN2137" t="str">
            <v>50% Wilderhill New Energy Global Innovation (USD) NR + 50% WilderHill Clean Energy (USD) PI</v>
          </cell>
          <cell r="CO2137" t="str">
            <v/>
          </cell>
          <cell r="CQ2137" t="str">
            <v/>
          </cell>
          <cell r="CR2137" t="str">
            <v/>
          </cell>
          <cell r="CS2137" t="str">
            <v/>
          </cell>
          <cell r="CT2137">
            <v>1</v>
          </cell>
          <cell r="CU2137" t="str">
            <v>CAT 2</v>
          </cell>
          <cell r="CV2137" t="str">
            <v>PRIIPS_CATEGORY</v>
          </cell>
          <cell r="CW2137">
            <v>33.47</v>
          </cell>
          <cell r="CZ2137" t="str">
            <v>Due to effects of unusual market conditions, other risks could be triggered, such as: Liquidity, Operational &amp; Custody and Stock Connect Risk</v>
          </cell>
          <cell r="DB2137" t="str">
            <v/>
          </cell>
          <cell r="DC2137" t="str">
            <v/>
          </cell>
          <cell r="DD2137" t="str">
            <v/>
          </cell>
          <cell r="DF2137" t="str">
            <v/>
          </cell>
          <cell r="DG2137" t="str">
            <v/>
          </cell>
          <cell r="DH2137" t="str">
            <v/>
          </cell>
          <cell r="DI2137" t="str">
            <v>N</v>
          </cell>
          <cell r="DL2137" t="str">
            <v/>
          </cell>
          <cell r="DM2137" t="str">
            <v/>
          </cell>
          <cell r="DN2137" t="str">
            <v/>
          </cell>
          <cell r="DP2137" t="str">
            <v/>
          </cell>
          <cell r="DQ2137" t="str">
            <v/>
          </cell>
          <cell r="DR2137" t="str">
            <v/>
          </cell>
          <cell r="DS2137" t="str">
            <v/>
          </cell>
          <cell r="DT2137" t="str">
            <v/>
          </cell>
        </row>
        <row r="2138">
          <cell r="I2138" t="str">
            <v>LU0823415285</v>
          </cell>
          <cell r="J2138" t="str">
            <v>BNP Paribas Funds Clean Energy Solutions [Privilege, C]</v>
          </cell>
          <cell r="K2138">
            <v>638</v>
          </cell>
          <cell r="L2138" t="str">
            <v>Distributors,  Managers, All</v>
          </cell>
          <cell r="M2138" t="str">
            <v>INVEST_LEGAL_TYPE</v>
          </cell>
          <cell r="N2138" t="str">
            <v/>
          </cell>
          <cell r="O2138">
            <v>3</v>
          </cell>
          <cell r="P2138" t="str">
            <v>Registered or Bearer</v>
          </cell>
          <cell r="Q2138" t="str">
            <v>SHARE_FORM</v>
          </cell>
          <cell r="R2138" t="str">
            <v>EUR</v>
          </cell>
          <cell r="S2138" t="str">
            <v>N</v>
          </cell>
          <cell r="T2138">
            <v>1</v>
          </cell>
          <cell r="U2138" t="str">
            <v>Launched</v>
          </cell>
          <cell r="V2138" t="str">
            <v>PRODUCT_STATUS</v>
          </cell>
          <cell r="W2138" t="str">
            <v/>
          </cell>
          <cell r="X2138" t="str">
            <v/>
          </cell>
          <cell r="Y2138" t="str">
            <v/>
          </cell>
          <cell r="Z2138">
            <v>618701</v>
          </cell>
          <cell r="AA2138">
            <v>90158</v>
          </cell>
          <cell r="AB2138" t="str">
            <v>BM BNPP Funds Clean Energy Solutions [14477]</v>
          </cell>
          <cell r="AC2138" t="str">
            <v>EUR</v>
          </cell>
          <cell r="AD2138">
            <v>264345</v>
          </cell>
          <cell r="AE2138" t="str">
            <v>BM BNPP Funds Clean Energy Solutions [14477]</v>
          </cell>
          <cell r="AF2138" t="str">
            <v>EUR</v>
          </cell>
          <cell r="AH2138" t="str">
            <v/>
          </cell>
          <cell r="AI2138" t="str">
            <v/>
          </cell>
          <cell r="AJ2138" t="str">
            <v>PRIV</v>
          </cell>
          <cell r="AK2138" t="str">
            <v>Privilege</v>
          </cell>
          <cell r="AL2138" t="str">
            <v>SHARE_CATEGORY</v>
          </cell>
          <cell r="AM2138" t="str">
            <v>C</v>
          </cell>
          <cell r="AN2138" t="str">
            <v>Capitalisation</v>
          </cell>
          <cell r="AO2138" t="str">
            <v>SHARE_TYPE</v>
          </cell>
          <cell r="AP2138" t="str">
            <v>Y</v>
          </cell>
          <cell r="AQ2138" t="str">
            <v/>
          </cell>
          <cell r="AR2138" t="str">
            <v/>
          </cell>
          <cell r="AS2138" t="str">
            <v/>
          </cell>
          <cell r="AT2138" t="str">
            <v>N</v>
          </cell>
          <cell r="AV2138">
            <v>20121130</v>
          </cell>
          <cell r="AW2138">
            <v>20130517</v>
          </cell>
          <cell r="AX2138">
            <v>20130517</v>
          </cell>
          <cell r="BB2138" t="str">
            <v>Y</v>
          </cell>
          <cell r="BC2138" t="str">
            <v>Yes</v>
          </cell>
          <cell r="BD2138" t="str">
            <v>DICI_KIID</v>
          </cell>
          <cell r="BE2138" t="str">
            <v/>
          </cell>
          <cell r="BF2138" t="str">
            <v/>
          </cell>
          <cell r="BG2138" t="str">
            <v/>
          </cell>
          <cell r="BH2138" t="str">
            <v/>
          </cell>
          <cell r="BI2138" t="str">
            <v>Y</v>
          </cell>
          <cell r="BJ2138" t="str">
            <v>0.001</v>
          </cell>
          <cell r="BK2138" t="str">
            <v>Y</v>
          </cell>
          <cell r="BL2138" t="str">
            <v>0.01</v>
          </cell>
          <cell r="BM2138">
            <v>72</v>
          </cell>
          <cell r="BN2138" t="str">
            <v>The risk category is justified by the investment mainly in Stocks and Shares, the value of which can fluctuate considerably. These fluctuations are often amplified in the short term.</v>
          </cell>
          <cell r="BO2138" t="str">
            <v>RISK_NARRATIVE</v>
          </cell>
          <cell r="BP2138">
            <v>7</v>
          </cell>
          <cell r="BQ2138" t="str">
            <v/>
          </cell>
          <cell r="BR2138">
            <v>3</v>
          </cell>
          <cell r="BS2138" t="str">
            <v>***</v>
          </cell>
          <cell r="BT2138" t="str">
            <v>NOTATION_MORNINGSTAR_RATING</v>
          </cell>
          <cell r="BU2138" t="str">
            <v>Y</v>
          </cell>
          <cell r="BV2138" t="str">
            <v/>
          </cell>
          <cell r="BW2138" t="str">
            <v/>
          </cell>
          <cell r="BX2138" t="str">
            <v>BNP IP-LU</v>
          </cell>
          <cell r="BY2138" t="str">
            <v>BNP IP-LU</v>
          </cell>
          <cell r="BZ2138" t="str">
            <v>LIBRARY_FUNDSQUARE</v>
          </cell>
          <cell r="CA2138">
            <v>27.92</v>
          </cell>
          <cell r="CB2138">
            <v>6</v>
          </cell>
          <cell r="CC2138">
            <v>20221028</v>
          </cell>
          <cell r="CD2138">
            <v>32.299999999999997</v>
          </cell>
          <cell r="CE2138">
            <v>6</v>
          </cell>
          <cell r="CF2138">
            <v>1</v>
          </cell>
          <cell r="CH2138" t="str">
            <v/>
          </cell>
          <cell r="CI2138" t="str">
            <v/>
          </cell>
          <cell r="CJ2138" t="str">
            <v/>
          </cell>
          <cell r="CK2138" t="str">
            <v/>
          </cell>
          <cell r="CL2138" t="str">
            <v/>
          </cell>
          <cell r="CM2138" t="str">
            <v>MSCI AC World (EUR) NR</v>
          </cell>
          <cell r="CN2138" t="str">
            <v>50% Wilderhill New Energy Global Innovation (USD) NR + 50% WilderHill Clean Energy (USD) PI</v>
          </cell>
          <cell r="CO2138" t="str">
            <v/>
          </cell>
          <cell r="CQ2138" t="str">
            <v/>
          </cell>
          <cell r="CR2138" t="str">
            <v/>
          </cell>
          <cell r="CS2138" t="str">
            <v/>
          </cell>
          <cell r="CT2138">
            <v>1</v>
          </cell>
          <cell r="CU2138" t="str">
            <v>CAT 2</v>
          </cell>
          <cell r="CV2138" t="str">
            <v>PRIIPS_CATEGORY</v>
          </cell>
          <cell r="CW2138">
            <v>32.299999999999997</v>
          </cell>
          <cell r="CZ2138" t="str">
            <v>Due to effects of unusual market conditions, other risks could be triggered, such as: Liquidity, Operational &amp; Custody and Stock Connect Risk</v>
          </cell>
          <cell r="DB2138" t="str">
            <v/>
          </cell>
          <cell r="DC2138" t="str">
            <v/>
          </cell>
          <cell r="DD2138" t="str">
            <v/>
          </cell>
          <cell r="DF2138" t="str">
            <v/>
          </cell>
          <cell r="DG2138" t="str">
            <v/>
          </cell>
          <cell r="DH2138" t="str">
            <v/>
          </cell>
          <cell r="DI2138" t="str">
            <v>N</v>
          </cell>
          <cell r="DL2138" t="str">
            <v/>
          </cell>
          <cell r="DM2138" t="str">
            <v/>
          </cell>
          <cell r="DN2138" t="str">
            <v/>
          </cell>
          <cell r="DP2138" t="str">
            <v/>
          </cell>
          <cell r="DQ2138" t="str">
            <v/>
          </cell>
          <cell r="DR2138" t="str">
            <v/>
          </cell>
          <cell r="DS2138" t="str">
            <v/>
          </cell>
          <cell r="DT2138" t="str">
            <v/>
          </cell>
        </row>
        <row r="2139">
          <cell r="I2139" t="str">
            <v>LU2264978979</v>
          </cell>
          <cell r="J2139" t="str">
            <v>BNP Paribas Funds Clean Energy Solutions [I Plus, C]</v>
          </cell>
          <cell r="K2139">
            <v>991</v>
          </cell>
          <cell r="L2139" t="str">
            <v>Institutionnal clients and UCI</v>
          </cell>
          <cell r="M2139" t="str">
            <v>INVEST_LEGAL_TYPE</v>
          </cell>
          <cell r="N2139" t="str">
            <v/>
          </cell>
          <cell r="O2139">
            <v>3</v>
          </cell>
          <cell r="P2139" t="str">
            <v>Registered or Bearer</v>
          </cell>
          <cell r="Q2139" t="str">
            <v>SHARE_FORM</v>
          </cell>
          <cell r="R2139" t="str">
            <v>EUR</v>
          </cell>
          <cell r="S2139" t="str">
            <v/>
          </cell>
          <cell r="T2139">
            <v>1</v>
          </cell>
          <cell r="U2139" t="str">
            <v>Launched</v>
          </cell>
          <cell r="V2139" t="str">
            <v>PRODUCT_STATUS</v>
          </cell>
          <cell r="W2139" t="str">
            <v/>
          </cell>
          <cell r="X2139" t="str">
            <v/>
          </cell>
          <cell r="Y2139" t="str">
            <v/>
          </cell>
          <cell r="Z2139">
            <v>618701</v>
          </cell>
          <cell r="AA2139">
            <v>90158</v>
          </cell>
          <cell r="AB2139" t="str">
            <v>BM BNPP Funds Clean Energy Solutions [14477]</v>
          </cell>
          <cell r="AC2139" t="str">
            <v>EUR</v>
          </cell>
          <cell r="AD2139">
            <v>264345</v>
          </cell>
          <cell r="AE2139" t="str">
            <v>BM BNPP Funds Clean Energy Solutions [14477]</v>
          </cell>
          <cell r="AF2139" t="str">
            <v>EUR</v>
          </cell>
          <cell r="AH2139" t="str">
            <v/>
          </cell>
          <cell r="AI2139" t="str">
            <v/>
          </cell>
          <cell r="AJ2139" t="str">
            <v>IPL</v>
          </cell>
          <cell r="AK2139" t="str">
            <v>I Plus</v>
          </cell>
          <cell r="AL2139" t="str">
            <v>SHARE_CATEGORY</v>
          </cell>
          <cell r="AM2139" t="str">
            <v>C</v>
          </cell>
          <cell r="AN2139" t="str">
            <v>Capitalisation</v>
          </cell>
          <cell r="AO2139" t="str">
            <v>SHARE_TYPE</v>
          </cell>
          <cell r="AP2139" t="str">
            <v/>
          </cell>
          <cell r="AQ2139" t="str">
            <v/>
          </cell>
          <cell r="AR2139" t="str">
            <v/>
          </cell>
          <cell r="AS2139" t="str">
            <v/>
          </cell>
          <cell r="AT2139" t="str">
            <v>N</v>
          </cell>
          <cell r="AU2139">
            <v>20201125</v>
          </cell>
          <cell r="AV2139">
            <v>20201022</v>
          </cell>
          <cell r="AW2139">
            <v>20201214</v>
          </cell>
          <cell r="BB2139" t="str">
            <v>Y</v>
          </cell>
          <cell r="BC2139" t="str">
            <v>Yes</v>
          </cell>
          <cell r="BD2139" t="str">
            <v>DICI_KIID</v>
          </cell>
          <cell r="BE2139" t="str">
            <v/>
          </cell>
          <cell r="BF2139" t="str">
            <v/>
          </cell>
          <cell r="BG2139" t="str">
            <v/>
          </cell>
          <cell r="BH2139" t="str">
            <v/>
          </cell>
          <cell r="BI2139" t="str">
            <v>Y</v>
          </cell>
          <cell r="BJ2139" t="str">
            <v>0.001</v>
          </cell>
          <cell r="BK2139" t="str">
            <v>Y</v>
          </cell>
          <cell r="BL2139" t="str">
            <v>0.01</v>
          </cell>
          <cell r="BM2139">
            <v>72</v>
          </cell>
          <cell r="BN2139" t="str">
            <v>The risk category is justified by the investment mainly in Stocks and Shares, the value of which can fluctuate considerably. These fluctuations are often amplified in the short term.</v>
          </cell>
          <cell r="BO2139" t="str">
            <v>RISK_NARRATIVE</v>
          </cell>
          <cell r="BP2139">
            <v>7</v>
          </cell>
          <cell r="BQ2139" t="str">
            <v/>
          </cell>
          <cell r="BS2139" t="str">
            <v/>
          </cell>
          <cell r="BT2139" t="str">
            <v/>
          </cell>
          <cell r="BU2139" t="str">
            <v>Y</v>
          </cell>
          <cell r="BV2139" t="str">
            <v/>
          </cell>
          <cell r="BW2139" t="str">
            <v/>
          </cell>
          <cell r="BX2139" t="str">
            <v>BNP IP-LU</v>
          </cell>
          <cell r="BY2139" t="str">
            <v>BNP IP-LU</v>
          </cell>
          <cell r="BZ2139" t="str">
            <v>LIBRARY_FUNDSQUARE</v>
          </cell>
          <cell r="CA2139">
            <v>27.92</v>
          </cell>
          <cell r="CB2139">
            <v>6</v>
          </cell>
          <cell r="CC2139">
            <v>20221028</v>
          </cell>
          <cell r="CD2139">
            <v>32.299999999999997</v>
          </cell>
          <cell r="CE2139">
            <v>6</v>
          </cell>
          <cell r="CF2139">
            <v>1</v>
          </cell>
          <cell r="CH2139" t="str">
            <v/>
          </cell>
          <cell r="CI2139" t="str">
            <v/>
          </cell>
          <cell r="CJ2139" t="str">
            <v/>
          </cell>
          <cell r="CK2139" t="str">
            <v/>
          </cell>
          <cell r="CL2139" t="str">
            <v/>
          </cell>
          <cell r="CM2139" t="str">
            <v>MSCI AC World (EUR) NR</v>
          </cell>
          <cell r="CN2139" t="str">
            <v>50% Wilderhill New Energy Global Innovation (USD) NR + 50% WilderHill Clean Energy (USD) PI</v>
          </cell>
          <cell r="CO2139" t="str">
            <v/>
          </cell>
          <cell r="CQ2139" t="str">
            <v/>
          </cell>
          <cell r="CR2139" t="str">
            <v/>
          </cell>
          <cell r="CS2139" t="str">
            <v/>
          </cell>
          <cell r="CT2139">
            <v>1</v>
          </cell>
          <cell r="CU2139" t="str">
            <v>CAT 2</v>
          </cell>
          <cell r="CV2139" t="str">
            <v>PRIIPS_CATEGORY</v>
          </cell>
          <cell r="CW2139">
            <v>32.299999999999997</v>
          </cell>
          <cell r="CZ2139" t="str">
            <v>Due to effects of unusual market conditions, other risks could be triggered, such as: Liquidity, Operational &amp; Custody and Stock Connect Risk</v>
          </cell>
          <cell r="DB2139" t="str">
            <v/>
          </cell>
          <cell r="DC2139" t="str">
            <v/>
          </cell>
          <cell r="DD2139" t="str">
            <v/>
          </cell>
          <cell r="DF2139" t="str">
            <v/>
          </cell>
          <cell r="DG2139" t="str">
            <v/>
          </cell>
          <cell r="DH2139" t="str">
            <v/>
          </cell>
          <cell r="DI2139" t="str">
            <v>N</v>
          </cell>
          <cell r="DL2139" t="str">
            <v/>
          </cell>
          <cell r="DM2139" t="str">
            <v/>
          </cell>
          <cell r="DN2139" t="str">
            <v/>
          </cell>
          <cell r="DP2139" t="str">
            <v/>
          </cell>
          <cell r="DQ2139" t="str">
            <v/>
          </cell>
          <cell r="DR2139" t="str">
            <v/>
          </cell>
          <cell r="DS2139" t="str">
            <v/>
          </cell>
          <cell r="DT2139" t="str">
            <v/>
          </cell>
        </row>
        <row r="2140">
          <cell r="I2140" t="str">
            <v>LU2357125470</v>
          </cell>
          <cell r="J2140" t="str">
            <v>BNP Paribas Funds Clean Energy Solutions [Classic RH USD, C]</v>
          </cell>
          <cell r="K2140">
            <v>631</v>
          </cell>
          <cell r="L2140" t="str">
            <v>All</v>
          </cell>
          <cell r="M2140" t="str">
            <v>INVEST_LEGAL_TYPE</v>
          </cell>
          <cell r="N2140" t="str">
            <v/>
          </cell>
          <cell r="O2140">
            <v>3</v>
          </cell>
          <cell r="P2140" t="str">
            <v>Registered or Bearer</v>
          </cell>
          <cell r="Q2140" t="str">
            <v>SHARE_FORM</v>
          </cell>
          <cell r="R2140" t="str">
            <v>USD</v>
          </cell>
          <cell r="S2140" t="str">
            <v/>
          </cell>
          <cell r="T2140">
            <v>1</v>
          </cell>
          <cell r="U2140" t="str">
            <v>Launched</v>
          </cell>
          <cell r="V2140" t="str">
            <v>PRODUCT_STATUS</v>
          </cell>
          <cell r="W2140" t="str">
            <v/>
          </cell>
          <cell r="X2140" t="str">
            <v/>
          </cell>
          <cell r="Y2140" t="str">
            <v/>
          </cell>
          <cell r="Z2140">
            <v>618701</v>
          </cell>
          <cell r="AA2140">
            <v>90158</v>
          </cell>
          <cell r="AB2140" t="str">
            <v>BM BNPP Funds Clean Energy Solutions [14477]</v>
          </cell>
          <cell r="AC2140" t="str">
            <v>EUR</v>
          </cell>
          <cell r="AD2140">
            <v>264345</v>
          </cell>
          <cell r="AE2140" t="str">
            <v>BM BNPP Funds Clean Energy Solutions [14477]</v>
          </cell>
          <cell r="AF2140" t="str">
            <v>EUR</v>
          </cell>
          <cell r="AH2140" t="str">
            <v/>
          </cell>
          <cell r="AI2140" t="str">
            <v/>
          </cell>
          <cell r="AJ2140" t="str">
            <v>CRHU</v>
          </cell>
          <cell r="AK2140" t="str">
            <v>Classic RH USD</v>
          </cell>
          <cell r="AL2140" t="str">
            <v>SHARE_CATEGORY</v>
          </cell>
          <cell r="AM2140" t="str">
            <v>C</v>
          </cell>
          <cell r="AN2140" t="str">
            <v>Capitalisation</v>
          </cell>
          <cell r="AO2140" t="str">
            <v>SHARE_TYPE</v>
          </cell>
          <cell r="AP2140" t="str">
            <v/>
          </cell>
          <cell r="AQ2140" t="str">
            <v/>
          </cell>
          <cell r="AR2140" t="str">
            <v/>
          </cell>
          <cell r="AS2140" t="str">
            <v/>
          </cell>
          <cell r="AT2140" t="str">
            <v>Y</v>
          </cell>
          <cell r="AU2140">
            <v>20210811</v>
          </cell>
          <cell r="AV2140">
            <v>20210726</v>
          </cell>
          <cell r="AW2140">
            <v>20210902</v>
          </cell>
          <cell r="BB2140" t="str">
            <v>Y</v>
          </cell>
          <cell r="BC2140" t="str">
            <v>Yes</v>
          </cell>
          <cell r="BD2140" t="str">
            <v>DICI_KIID</v>
          </cell>
          <cell r="BE2140" t="str">
            <v/>
          </cell>
          <cell r="BF2140" t="str">
            <v/>
          </cell>
          <cell r="BG2140" t="str">
            <v/>
          </cell>
          <cell r="BH2140" t="str">
            <v/>
          </cell>
          <cell r="BI2140" t="str">
            <v>Y</v>
          </cell>
          <cell r="BJ2140" t="str">
            <v>3. Thousandth - 0.001</v>
          </cell>
          <cell r="BK2140" t="str">
            <v>Y</v>
          </cell>
          <cell r="BL2140" t="str">
            <v>2. Hundredth - 0.01</v>
          </cell>
          <cell r="BM2140">
            <v>72</v>
          </cell>
          <cell r="BN2140" t="str">
            <v>The risk category is justified by the investment mainly in Stocks and Shares, the value of which can fluctuate considerably. These fluctuations are often amplified in the short term.</v>
          </cell>
          <cell r="BO2140" t="str">
            <v>RISK_NARRATIVE</v>
          </cell>
          <cell r="BP2140">
            <v>7</v>
          </cell>
          <cell r="BQ2140" t="str">
            <v/>
          </cell>
          <cell r="BS2140" t="str">
            <v/>
          </cell>
          <cell r="BT2140" t="str">
            <v/>
          </cell>
          <cell r="BU2140" t="str">
            <v>Y</v>
          </cell>
          <cell r="BV2140" t="str">
            <v/>
          </cell>
          <cell r="BW2140" t="str">
            <v/>
          </cell>
          <cell r="BX2140" t="str">
            <v>BNP IP-LU</v>
          </cell>
          <cell r="BY2140" t="str">
            <v>BNP IP-LU</v>
          </cell>
          <cell r="BZ2140" t="str">
            <v>LIBRARY_FUNDSQUARE</v>
          </cell>
          <cell r="CA2140">
            <v>27.92</v>
          </cell>
          <cell r="CB2140">
            <v>6</v>
          </cell>
          <cell r="CC2140">
            <v>20221028</v>
          </cell>
          <cell r="CD2140">
            <v>32.299999999999997</v>
          </cell>
          <cell r="CE2140">
            <v>6</v>
          </cell>
          <cell r="CF2140">
            <v>1</v>
          </cell>
          <cell r="CH2140" t="str">
            <v/>
          </cell>
          <cell r="CI2140" t="str">
            <v/>
          </cell>
          <cell r="CJ2140" t="str">
            <v/>
          </cell>
          <cell r="CK2140" t="str">
            <v/>
          </cell>
          <cell r="CL2140" t="str">
            <v/>
          </cell>
          <cell r="CM2140" t="str">
            <v>MSCI AC World (Hedged in USD) NR</v>
          </cell>
          <cell r="CN2140" t="str">
            <v>50% WilderHill New Energy Global Innovation (USD) NR + 50% WilderHill Clean Energy (USD) PI</v>
          </cell>
          <cell r="CO2140" t="str">
            <v/>
          </cell>
          <cell r="CQ2140" t="str">
            <v/>
          </cell>
          <cell r="CR2140" t="str">
            <v/>
          </cell>
          <cell r="CS2140" t="str">
            <v/>
          </cell>
          <cell r="CT2140">
            <v>1</v>
          </cell>
          <cell r="CU2140" t="str">
            <v>CAT 2</v>
          </cell>
          <cell r="CV2140" t="str">
            <v>PRIIPS_CATEGORY</v>
          </cell>
          <cell r="CW2140">
            <v>32.299999999999997</v>
          </cell>
          <cell r="CZ2140" t="str">
            <v>Due to effects of unusual market conditions, other risks could be triggered, such as: Liquidity, Operational &amp; Custody and Stock Connect Risk</v>
          </cell>
          <cell r="DB2140" t="str">
            <v/>
          </cell>
          <cell r="DC2140" t="str">
            <v/>
          </cell>
          <cell r="DD2140" t="str">
            <v/>
          </cell>
          <cell r="DF2140" t="str">
            <v/>
          </cell>
          <cell r="DG2140" t="str">
            <v/>
          </cell>
          <cell r="DH2140" t="str">
            <v/>
          </cell>
          <cell r="DI2140" t="str">
            <v>N</v>
          </cell>
          <cell r="DL2140" t="str">
            <v/>
          </cell>
          <cell r="DM2140" t="str">
            <v/>
          </cell>
          <cell r="DN2140" t="str">
            <v/>
          </cell>
          <cell r="DP2140" t="str">
            <v/>
          </cell>
          <cell r="DQ2140" t="str">
            <v/>
          </cell>
          <cell r="DR2140" t="str">
            <v/>
          </cell>
          <cell r="DS2140" t="str">
            <v/>
          </cell>
          <cell r="DT2140" t="str">
            <v/>
          </cell>
        </row>
        <row r="2141">
          <cell r="I2141" t="str">
            <v>LU2265517784</v>
          </cell>
          <cell r="J2141" t="str">
            <v>BNP Paribas Funds Clean Energy Solutions [Classic H EUR, C]</v>
          </cell>
          <cell r="K2141">
            <v>631</v>
          </cell>
          <cell r="L2141" t="str">
            <v>All</v>
          </cell>
          <cell r="M2141" t="str">
            <v>INVEST_LEGAL_TYPE</v>
          </cell>
          <cell r="N2141" t="str">
            <v/>
          </cell>
          <cell r="O2141">
            <v>3</v>
          </cell>
          <cell r="P2141" t="str">
            <v>Registered or Bearer</v>
          </cell>
          <cell r="Q2141" t="str">
            <v>SHARE_FORM</v>
          </cell>
          <cell r="R2141" t="str">
            <v>EUR</v>
          </cell>
          <cell r="S2141" t="str">
            <v/>
          </cell>
          <cell r="T2141">
            <v>1</v>
          </cell>
          <cell r="U2141" t="str">
            <v>Launched</v>
          </cell>
          <cell r="V2141" t="str">
            <v>PRODUCT_STATUS</v>
          </cell>
          <cell r="W2141" t="str">
            <v/>
          </cell>
          <cell r="X2141" t="str">
            <v/>
          </cell>
          <cell r="Y2141" t="str">
            <v/>
          </cell>
          <cell r="Z2141">
            <v>618701</v>
          </cell>
          <cell r="AA2141">
            <v>90158</v>
          </cell>
          <cell r="AB2141" t="str">
            <v>BM BNPP Funds Clean Energy Solutions [14477]</v>
          </cell>
          <cell r="AC2141" t="str">
            <v>EUR</v>
          </cell>
          <cell r="AD2141">
            <v>264345</v>
          </cell>
          <cell r="AE2141" t="str">
            <v>BM BNPP Funds Clean Energy Solutions [14477]</v>
          </cell>
          <cell r="AF2141" t="str">
            <v>EUR</v>
          </cell>
          <cell r="AH2141" t="str">
            <v/>
          </cell>
          <cell r="AI2141" t="str">
            <v/>
          </cell>
          <cell r="AJ2141" t="str">
            <v>CHEU</v>
          </cell>
          <cell r="AK2141" t="str">
            <v>Classic H EUR</v>
          </cell>
          <cell r="AL2141" t="str">
            <v>SHARE_CATEGORY</v>
          </cell>
          <cell r="AM2141" t="str">
            <v>C</v>
          </cell>
          <cell r="AN2141" t="str">
            <v>Capitalisation</v>
          </cell>
          <cell r="AO2141" t="str">
            <v>SHARE_TYPE</v>
          </cell>
          <cell r="AP2141" t="str">
            <v/>
          </cell>
          <cell r="AQ2141" t="str">
            <v/>
          </cell>
          <cell r="AR2141" t="str">
            <v/>
          </cell>
          <cell r="AS2141" t="str">
            <v/>
          </cell>
          <cell r="AT2141" t="str">
            <v>Y</v>
          </cell>
          <cell r="AU2141">
            <v>20201125</v>
          </cell>
          <cell r="AV2141">
            <v>20201022</v>
          </cell>
          <cell r="AW2141">
            <v>20201022</v>
          </cell>
          <cell r="BB2141" t="str">
            <v>Y</v>
          </cell>
          <cell r="BC2141" t="str">
            <v>Yes</v>
          </cell>
          <cell r="BD2141" t="str">
            <v>DICI_KIID</v>
          </cell>
          <cell r="BE2141" t="str">
            <v/>
          </cell>
          <cell r="BF2141" t="str">
            <v/>
          </cell>
          <cell r="BG2141" t="str">
            <v/>
          </cell>
          <cell r="BH2141" t="str">
            <v/>
          </cell>
          <cell r="BI2141" t="str">
            <v>Y</v>
          </cell>
          <cell r="BJ2141" t="str">
            <v>0.001</v>
          </cell>
          <cell r="BK2141" t="str">
            <v>Y</v>
          </cell>
          <cell r="BL2141" t="str">
            <v>0.01</v>
          </cell>
          <cell r="BM2141">
            <v>72</v>
          </cell>
          <cell r="BN2141" t="str">
            <v>The risk category is justified by the investment mainly in Stocks and Shares, the value of which can fluctuate considerably. These fluctuations are often amplified in the short term.</v>
          </cell>
          <cell r="BO2141" t="str">
            <v>RISK_NARRATIVE</v>
          </cell>
          <cell r="BP2141">
            <v>7</v>
          </cell>
          <cell r="BQ2141" t="str">
            <v/>
          </cell>
          <cell r="BS2141" t="str">
            <v/>
          </cell>
          <cell r="BT2141" t="str">
            <v/>
          </cell>
          <cell r="BU2141" t="str">
            <v>Y</v>
          </cell>
          <cell r="BV2141" t="str">
            <v/>
          </cell>
          <cell r="BW2141" t="str">
            <v/>
          </cell>
          <cell r="BX2141" t="str">
            <v>BNP IP-LU</v>
          </cell>
          <cell r="BY2141" t="str">
            <v>BNP IP-LU</v>
          </cell>
          <cell r="BZ2141" t="str">
            <v>LIBRARY_FUNDSQUARE</v>
          </cell>
          <cell r="CA2141">
            <v>27.92</v>
          </cell>
          <cell r="CB2141">
            <v>6</v>
          </cell>
          <cell r="CC2141">
            <v>20221028</v>
          </cell>
          <cell r="CD2141">
            <v>32.299999999999997</v>
          </cell>
          <cell r="CE2141">
            <v>6</v>
          </cell>
          <cell r="CF2141">
            <v>1</v>
          </cell>
          <cell r="CH2141" t="str">
            <v/>
          </cell>
          <cell r="CI2141" t="str">
            <v/>
          </cell>
          <cell r="CJ2141" t="str">
            <v/>
          </cell>
          <cell r="CK2141" t="str">
            <v/>
          </cell>
          <cell r="CL2141" t="str">
            <v/>
          </cell>
          <cell r="CM2141" t="str">
            <v>MSCI AC World (Hedged in EUR) NR</v>
          </cell>
          <cell r="CN2141" t="str">
            <v>50% WilderHill New Energy Global Innovation (USD) NR + 50% WilderHill Clean Energy (USD) PI</v>
          </cell>
          <cell r="CO2141" t="str">
            <v/>
          </cell>
          <cell r="CQ2141" t="str">
            <v/>
          </cell>
          <cell r="CR2141" t="str">
            <v/>
          </cell>
          <cell r="CS2141" t="str">
            <v/>
          </cell>
          <cell r="CT2141">
            <v>1</v>
          </cell>
          <cell r="CU2141" t="str">
            <v>CAT 2</v>
          </cell>
          <cell r="CV2141" t="str">
            <v>PRIIPS_CATEGORY</v>
          </cell>
          <cell r="CW2141">
            <v>32.299999999999997</v>
          </cell>
          <cell r="CZ2141" t="str">
            <v>Due to effects of unusual market conditions, other risks could be triggered, such as: Liquidity, Operational &amp; Custody and Stock Connect Risk</v>
          </cell>
          <cell r="DB2141" t="str">
            <v/>
          </cell>
          <cell r="DC2141" t="str">
            <v/>
          </cell>
          <cell r="DD2141" t="str">
            <v/>
          </cell>
          <cell r="DF2141" t="str">
            <v/>
          </cell>
          <cell r="DG2141" t="str">
            <v/>
          </cell>
          <cell r="DH2141" t="str">
            <v/>
          </cell>
          <cell r="DI2141" t="str">
            <v>N</v>
          </cell>
          <cell r="DL2141" t="str">
            <v/>
          </cell>
          <cell r="DM2141" t="str">
            <v/>
          </cell>
          <cell r="DN2141" t="str">
            <v/>
          </cell>
          <cell r="DP2141" t="str">
            <v/>
          </cell>
          <cell r="DQ2141" t="str">
            <v/>
          </cell>
          <cell r="DR2141" t="str">
            <v/>
          </cell>
          <cell r="DS2141" t="str">
            <v/>
          </cell>
          <cell r="DT2141" t="str">
            <v/>
          </cell>
        </row>
        <row r="2142">
          <cell r="I2142" t="str">
            <v>LU2400760638</v>
          </cell>
          <cell r="J2142" t="str">
            <v>BNP Paribas Funds Clean Energy Solutions [Privilege RH GBP, C]</v>
          </cell>
          <cell r="K2142">
            <v>638</v>
          </cell>
          <cell r="L2142" t="str">
            <v>Distributors,  Managers, All</v>
          </cell>
          <cell r="M2142" t="str">
            <v>INVEST_LEGAL_TYPE</v>
          </cell>
          <cell r="N2142" t="str">
            <v/>
          </cell>
          <cell r="O2142">
            <v>3</v>
          </cell>
          <cell r="P2142" t="str">
            <v>Registered or Bearer</v>
          </cell>
          <cell r="Q2142" t="str">
            <v>SHARE_FORM</v>
          </cell>
          <cell r="R2142" t="str">
            <v>GBP</v>
          </cell>
          <cell r="S2142" t="str">
            <v/>
          </cell>
          <cell r="T2142">
            <v>1</v>
          </cell>
          <cell r="U2142" t="str">
            <v>Launched</v>
          </cell>
          <cell r="V2142" t="str">
            <v>PRODUCT_STATUS</v>
          </cell>
          <cell r="W2142" t="str">
            <v/>
          </cell>
          <cell r="X2142" t="str">
            <v/>
          </cell>
          <cell r="Y2142" t="str">
            <v/>
          </cell>
          <cell r="Z2142">
            <v>618701</v>
          </cell>
          <cell r="AA2142">
            <v>90158</v>
          </cell>
          <cell r="AB2142" t="str">
            <v>BM BNPP Funds Clean Energy Solutions [14477]</v>
          </cell>
          <cell r="AC2142" t="str">
            <v>EUR</v>
          </cell>
          <cell r="AD2142">
            <v>264345</v>
          </cell>
          <cell r="AE2142" t="str">
            <v>BM BNPP Funds Clean Energy Solutions [14477]</v>
          </cell>
          <cell r="AF2142" t="str">
            <v>EUR</v>
          </cell>
          <cell r="AH2142" t="str">
            <v/>
          </cell>
          <cell r="AI2142" t="str">
            <v/>
          </cell>
          <cell r="AJ2142" t="str">
            <v>PRGP</v>
          </cell>
          <cell r="AK2142" t="str">
            <v>Privilege RH GBP</v>
          </cell>
          <cell r="AL2142" t="str">
            <v>SHARE_CATEGORY</v>
          </cell>
          <cell r="AM2142" t="str">
            <v>C</v>
          </cell>
          <cell r="AN2142" t="str">
            <v>Capitalisation</v>
          </cell>
          <cell r="AO2142" t="str">
            <v>SHARE_TYPE</v>
          </cell>
          <cell r="AP2142" t="str">
            <v/>
          </cell>
          <cell r="AQ2142" t="str">
            <v/>
          </cell>
          <cell r="AR2142" t="str">
            <v/>
          </cell>
          <cell r="AS2142" t="str">
            <v/>
          </cell>
          <cell r="AT2142" t="str">
            <v>Y</v>
          </cell>
          <cell r="AU2142">
            <v>20211126</v>
          </cell>
          <cell r="AV2142">
            <v>20211008</v>
          </cell>
          <cell r="AW2142">
            <v>20211203</v>
          </cell>
          <cell r="BB2142" t="str">
            <v>Y</v>
          </cell>
          <cell r="BC2142" t="str">
            <v>Yes</v>
          </cell>
          <cell r="BD2142" t="str">
            <v>DICI_KIID</v>
          </cell>
          <cell r="BE2142" t="str">
            <v/>
          </cell>
          <cell r="BF2142" t="str">
            <v/>
          </cell>
          <cell r="BG2142" t="str">
            <v/>
          </cell>
          <cell r="BH2142" t="str">
            <v/>
          </cell>
          <cell r="BI2142" t="str">
            <v>Y</v>
          </cell>
          <cell r="BJ2142" t="str">
            <v>3. Thousandth - 0.001</v>
          </cell>
          <cell r="BK2142" t="str">
            <v>Y</v>
          </cell>
          <cell r="BL2142" t="str">
            <v>2. Hundredth - 0.01</v>
          </cell>
          <cell r="BM2142">
            <v>72</v>
          </cell>
          <cell r="BN2142" t="str">
            <v>The risk category is justified by the investment mainly in Stocks and Shares, the value of which can fluctuate considerably. These fluctuations are often amplified in the short term.</v>
          </cell>
          <cell r="BO2142" t="str">
            <v>RISK_NARRATIVE</v>
          </cell>
          <cell r="BP2142">
            <v>7</v>
          </cell>
          <cell r="BQ2142" t="str">
            <v>N</v>
          </cell>
          <cell r="BS2142" t="str">
            <v/>
          </cell>
          <cell r="BT2142" t="str">
            <v/>
          </cell>
          <cell r="BU2142" t="str">
            <v>Y</v>
          </cell>
          <cell r="BV2142" t="str">
            <v/>
          </cell>
          <cell r="BW2142" t="str">
            <v/>
          </cell>
          <cell r="BX2142" t="str">
            <v>BNP IP-LU</v>
          </cell>
          <cell r="BY2142" t="str">
            <v>BNP IP-LU</v>
          </cell>
          <cell r="BZ2142" t="str">
            <v>LIBRARY_FUNDSQUARE</v>
          </cell>
          <cell r="CA2142">
            <v>27.92</v>
          </cell>
          <cell r="CB2142">
            <v>6</v>
          </cell>
          <cell r="CC2142">
            <v>20221028</v>
          </cell>
          <cell r="CD2142">
            <v>32.299999999999997</v>
          </cell>
          <cell r="CE2142">
            <v>6</v>
          </cell>
          <cell r="CF2142">
            <v>1</v>
          </cell>
          <cell r="CH2142" t="str">
            <v/>
          </cell>
          <cell r="CI2142" t="str">
            <v/>
          </cell>
          <cell r="CJ2142" t="str">
            <v/>
          </cell>
          <cell r="CK2142" t="str">
            <v/>
          </cell>
          <cell r="CL2142" t="str">
            <v/>
          </cell>
          <cell r="CM2142" t="str">
            <v>MSCI AC World (Hedged in GBP) NR</v>
          </cell>
          <cell r="CN2142" t="str">
            <v/>
          </cell>
          <cell r="CO2142" t="str">
            <v/>
          </cell>
          <cell r="CQ2142" t="str">
            <v/>
          </cell>
          <cell r="CR2142" t="str">
            <v/>
          </cell>
          <cell r="CS2142" t="str">
            <v/>
          </cell>
          <cell r="CT2142">
            <v>1</v>
          </cell>
          <cell r="CU2142" t="str">
            <v>CAT 2</v>
          </cell>
          <cell r="CV2142" t="str">
            <v>PRIIPS_CATEGORY</v>
          </cell>
          <cell r="CW2142">
            <v>32.299999999999997</v>
          </cell>
          <cell r="CZ2142" t="str">
            <v>Due to effects of unusual market conditions, other risks could be triggered, such as: Liquidity, Operational &amp; Custody and Stock Connect Risk</v>
          </cell>
          <cell r="DB2142" t="str">
            <v/>
          </cell>
          <cell r="DC2142" t="str">
            <v/>
          </cell>
          <cell r="DD2142" t="str">
            <v/>
          </cell>
          <cell r="DF2142" t="str">
            <v/>
          </cell>
          <cell r="DG2142" t="str">
            <v/>
          </cell>
          <cell r="DH2142" t="str">
            <v/>
          </cell>
          <cell r="DI2142" t="str">
            <v>N</v>
          </cell>
          <cell r="DL2142" t="str">
            <v/>
          </cell>
          <cell r="DM2142" t="str">
            <v/>
          </cell>
          <cell r="DN2142" t="str">
            <v/>
          </cell>
          <cell r="DP2142" t="str">
            <v/>
          </cell>
          <cell r="DQ2142" t="str">
            <v/>
          </cell>
          <cell r="DR2142" t="str">
            <v/>
          </cell>
          <cell r="DS2142" t="str">
            <v/>
          </cell>
          <cell r="DT2142" t="str">
            <v/>
          </cell>
        </row>
        <row r="2143">
          <cell r="I2143" t="str">
            <v>LU0823414478</v>
          </cell>
          <cell r="J2143" t="str">
            <v>BNP Paribas Funds Clean Energy Solutions [Classic USD, C]</v>
          </cell>
          <cell r="K2143">
            <v>631</v>
          </cell>
          <cell r="L2143" t="str">
            <v>All</v>
          </cell>
          <cell r="M2143" t="str">
            <v>INVEST_LEGAL_TYPE</v>
          </cell>
          <cell r="N2143" t="str">
            <v/>
          </cell>
          <cell r="O2143">
            <v>3</v>
          </cell>
          <cell r="P2143" t="str">
            <v>Registered or Bearer</v>
          </cell>
          <cell r="Q2143" t="str">
            <v>SHARE_FORM</v>
          </cell>
          <cell r="R2143" t="str">
            <v>USD</v>
          </cell>
          <cell r="S2143" t="str">
            <v>N</v>
          </cell>
          <cell r="T2143">
            <v>1</v>
          </cell>
          <cell r="U2143" t="str">
            <v>Launched</v>
          </cell>
          <cell r="V2143" t="str">
            <v>PRODUCT_STATUS</v>
          </cell>
          <cell r="W2143" t="str">
            <v/>
          </cell>
          <cell r="X2143" t="str">
            <v/>
          </cell>
          <cell r="Y2143" t="str">
            <v/>
          </cell>
          <cell r="Z2143">
            <v>618701</v>
          </cell>
          <cell r="AA2143">
            <v>90158</v>
          </cell>
          <cell r="AB2143" t="str">
            <v>BM BNPP Funds Clean Energy Solutions [14477]</v>
          </cell>
          <cell r="AC2143" t="str">
            <v>EUR</v>
          </cell>
          <cell r="AD2143">
            <v>264345</v>
          </cell>
          <cell r="AE2143" t="str">
            <v>BM BNPP Funds Clean Energy Solutions [14477]</v>
          </cell>
          <cell r="AF2143" t="str">
            <v>EUR</v>
          </cell>
          <cell r="AH2143" t="str">
            <v/>
          </cell>
          <cell r="AI2143" t="str">
            <v/>
          </cell>
          <cell r="AJ2143" t="str">
            <v>CLU</v>
          </cell>
          <cell r="AK2143" t="str">
            <v>Classic USD</v>
          </cell>
          <cell r="AL2143" t="str">
            <v>SHARE_CATEGORY</v>
          </cell>
          <cell r="AM2143" t="str">
            <v>C</v>
          </cell>
          <cell r="AN2143" t="str">
            <v>Capitalisation</v>
          </cell>
          <cell r="AO2143" t="str">
            <v>SHARE_TYPE</v>
          </cell>
          <cell r="AP2143" t="str">
            <v>Y</v>
          </cell>
          <cell r="AQ2143" t="str">
            <v/>
          </cell>
          <cell r="AR2143" t="str">
            <v/>
          </cell>
          <cell r="AS2143" t="str">
            <v/>
          </cell>
          <cell r="AT2143" t="str">
            <v>N</v>
          </cell>
          <cell r="AV2143">
            <v>20121130</v>
          </cell>
          <cell r="AW2143">
            <v>20130517</v>
          </cell>
          <cell r="AX2143">
            <v>20130517</v>
          </cell>
          <cell r="BB2143" t="str">
            <v>Y</v>
          </cell>
          <cell r="BC2143" t="str">
            <v>Yes</v>
          </cell>
          <cell r="BD2143" t="str">
            <v>DICI_KIID</v>
          </cell>
          <cell r="BE2143" t="str">
            <v/>
          </cell>
          <cell r="BF2143" t="str">
            <v/>
          </cell>
          <cell r="BG2143" t="str">
            <v/>
          </cell>
          <cell r="BH2143" t="str">
            <v/>
          </cell>
          <cell r="BI2143" t="str">
            <v>Y</v>
          </cell>
          <cell r="BJ2143" t="str">
            <v>0.001</v>
          </cell>
          <cell r="BK2143" t="str">
            <v>Y</v>
          </cell>
          <cell r="BL2143" t="str">
            <v>0.01</v>
          </cell>
          <cell r="BM2143">
            <v>72</v>
          </cell>
          <cell r="BN2143" t="str">
            <v>The risk category is justified by the investment mainly in Stocks and Shares, the value of which can fluctuate considerably. These fluctuations are often amplified in the short term.</v>
          </cell>
          <cell r="BO2143" t="str">
            <v>RISK_NARRATIVE</v>
          </cell>
          <cell r="BP2143">
            <v>7</v>
          </cell>
          <cell r="BQ2143" t="str">
            <v/>
          </cell>
          <cell r="BR2143">
            <v>3</v>
          </cell>
          <cell r="BS2143" t="str">
            <v>***</v>
          </cell>
          <cell r="BT2143" t="str">
            <v>NOTATION_MORNINGSTAR_RATING</v>
          </cell>
          <cell r="BU2143" t="str">
            <v>Y</v>
          </cell>
          <cell r="BV2143" t="str">
            <v/>
          </cell>
          <cell r="BW2143" t="str">
            <v/>
          </cell>
          <cell r="BX2143" t="str">
            <v>BNP IP-LU</v>
          </cell>
          <cell r="BY2143" t="str">
            <v>BNP IP-LU</v>
          </cell>
          <cell r="BZ2143" t="str">
            <v>LIBRARY_FUNDSQUARE</v>
          </cell>
          <cell r="CA2143">
            <v>28.83</v>
          </cell>
          <cell r="CB2143">
            <v>6</v>
          </cell>
          <cell r="CC2143">
            <v>20221028</v>
          </cell>
          <cell r="CD2143">
            <v>33.47</v>
          </cell>
          <cell r="CE2143">
            <v>6</v>
          </cell>
          <cell r="CF2143">
            <v>1</v>
          </cell>
          <cell r="CH2143" t="str">
            <v/>
          </cell>
          <cell r="CI2143" t="str">
            <v/>
          </cell>
          <cell r="CJ2143" t="str">
            <v/>
          </cell>
          <cell r="CK2143" t="str">
            <v/>
          </cell>
          <cell r="CL2143" t="str">
            <v/>
          </cell>
          <cell r="CM2143" t="str">
            <v>MSCI AC World (EUR) NR</v>
          </cell>
          <cell r="CN2143" t="str">
            <v>50% Wilderhill New Energy Global Innovation (USD) NR + 50% WilderHill Clean Energy (USD) PI</v>
          </cell>
          <cell r="CO2143" t="str">
            <v/>
          </cell>
          <cell r="CQ2143" t="str">
            <v/>
          </cell>
          <cell r="CR2143" t="str">
            <v/>
          </cell>
          <cell r="CS2143" t="str">
            <v/>
          </cell>
          <cell r="CT2143">
            <v>1</v>
          </cell>
          <cell r="CU2143" t="str">
            <v>CAT 2</v>
          </cell>
          <cell r="CV2143" t="str">
            <v>PRIIPS_CATEGORY</v>
          </cell>
          <cell r="CW2143">
            <v>33.47</v>
          </cell>
          <cell r="CZ2143" t="str">
            <v>Due to effects of unusual market conditions, other risks could be triggered, such as: Liquidity, Operational &amp; Custody and Stock Connect Risk</v>
          </cell>
          <cell r="DB2143" t="str">
            <v/>
          </cell>
          <cell r="DC2143" t="str">
            <v/>
          </cell>
          <cell r="DD2143" t="str">
            <v/>
          </cell>
          <cell r="DF2143" t="str">
            <v/>
          </cell>
          <cell r="DG2143" t="str">
            <v/>
          </cell>
          <cell r="DH2143" t="str">
            <v/>
          </cell>
          <cell r="DI2143" t="str">
            <v>N</v>
          </cell>
          <cell r="DL2143" t="str">
            <v/>
          </cell>
          <cell r="DM2143" t="str">
            <v/>
          </cell>
          <cell r="DN2143" t="str">
            <v/>
          </cell>
          <cell r="DP2143" t="str">
            <v/>
          </cell>
          <cell r="DQ2143" t="str">
            <v/>
          </cell>
          <cell r="DR2143" t="str">
            <v/>
          </cell>
          <cell r="DS2143" t="str">
            <v/>
          </cell>
          <cell r="DT2143" t="str">
            <v/>
          </cell>
        </row>
        <row r="2144">
          <cell r="I2144" t="str">
            <v>LU2572690787</v>
          </cell>
          <cell r="J2144" t="str">
            <v>BNP Paribas Funds Clean Energy Solutions [Classic GBP, D]</v>
          </cell>
          <cell r="K2144">
            <v>631</v>
          </cell>
          <cell r="L2144" t="str">
            <v>All</v>
          </cell>
          <cell r="M2144" t="str">
            <v>INVEST_LEGAL_TYPE</v>
          </cell>
          <cell r="N2144" t="str">
            <v/>
          </cell>
          <cell r="O2144">
            <v>3</v>
          </cell>
          <cell r="P2144" t="str">
            <v>Registered or Bearer</v>
          </cell>
          <cell r="Q2144" t="str">
            <v>SHARE_FORM</v>
          </cell>
          <cell r="R2144" t="str">
            <v>GBP</v>
          </cell>
          <cell r="S2144" t="str">
            <v/>
          </cell>
          <cell r="T2144">
            <v>1</v>
          </cell>
          <cell r="U2144" t="str">
            <v>Launched</v>
          </cell>
          <cell r="V2144" t="str">
            <v>PRODUCT_STATUS</v>
          </cell>
          <cell r="W2144" t="str">
            <v/>
          </cell>
          <cell r="X2144" t="str">
            <v/>
          </cell>
          <cell r="Y2144" t="str">
            <v/>
          </cell>
          <cell r="Z2144">
            <v>618701</v>
          </cell>
          <cell r="AA2144">
            <v>90158</v>
          </cell>
          <cell r="AB2144" t="str">
            <v>BM BNPP Funds Clean Energy Solutions [14477]</v>
          </cell>
          <cell r="AC2144" t="str">
            <v>EUR</v>
          </cell>
          <cell r="AD2144">
            <v>264345</v>
          </cell>
          <cell r="AE2144" t="str">
            <v>BM BNPP Funds Clean Energy Solutions [14477]</v>
          </cell>
          <cell r="AF2144" t="str">
            <v>EUR</v>
          </cell>
          <cell r="AH2144" t="str">
            <v/>
          </cell>
          <cell r="AI2144" t="str">
            <v/>
          </cell>
          <cell r="AJ2144" t="str">
            <v>CLBP</v>
          </cell>
          <cell r="AK2144" t="str">
            <v>Classic GBP</v>
          </cell>
          <cell r="AL2144" t="str">
            <v>SHARE_CATEGORY</v>
          </cell>
          <cell r="AM2144" t="str">
            <v>D</v>
          </cell>
          <cell r="AN2144" t="str">
            <v>Distribution</v>
          </cell>
          <cell r="AO2144" t="str">
            <v>SHARE_TYPE</v>
          </cell>
          <cell r="AP2144" t="str">
            <v/>
          </cell>
          <cell r="AQ2144" t="str">
            <v>Y</v>
          </cell>
          <cell r="AR2144" t="str">
            <v>Annually</v>
          </cell>
          <cell r="AS2144" t="str">
            <v>DIVIDEND_FREQUENCY</v>
          </cell>
          <cell r="AT2144" t="str">
            <v>N</v>
          </cell>
          <cell r="AU2144">
            <v>20230515</v>
          </cell>
          <cell r="AV2144">
            <v>20231122</v>
          </cell>
          <cell r="AW2144">
            <v>20231122</v>
          </cell>
          <cell r="BB2144" t="str">
            <v>Y</v>
          </cell>
          <cell r="BC2144" t="str">
            <v>Yes</v>
          </cell>
          <cell r="BD2144" t="str">
            <v>DICI_KIID</v>
          </cell>
          <cell r="BE2144" t="str">
            <v/>
          </cell>
          <cell r="BF2144" t="str">
            <v/>
          </cell>
          <cell r="BG2144" t="str">
            <v/>
          </cell>
          <cell r="BH2144" t="str">
            <v/>
          </cell>
          <cell r="BI2144" t="str">
            <v>Y</v>
          </cell>
          <cell r="BJ2144" t="str">
            <v>3. Thousandth - 0.001</v>
          </cell>
          <cell r="BK2144" t="str">
            <v>Y</v>
          </cell>
          <cell r="BL2144" t="str">
            <v>2. Hundredth - 0.01</v>
          </cell>
          <cell r="BM2144">
            <v>72</v>
          </cell>
          <cell r="BN2144" t="str">
            <v>The risk category is justified by the investment mainly in Stocks and Shares, the value of which can fluctuate considerably. These fluctuations are often amplified in the short term.</v>
          </cell>
          <cell r="BO2144" t="str">
            <v>RISK_NARRATIVE</v>
          </cell>
          <cell r="BP2144">
            <v>7</v>
          </cell>
          <cell r="BQ2144" t="str">
            <v/>
          </cell>
          <cell r="BS2144" t="str">
            <v/>
          </cell>
          <cell r="BT2144" t="str">
            <v/>
          </cell>
          <cell r="BU2144" t="str">
            <v>Y</v>
          </cell>
          <cell r="BV2144" t="str">
            <v/>
          </cell>
          <cell r="BW2144" t="str">
            <v/>
          </cell>
          <cell r="BX2144" t="str">
            <v>BNP IP-LU</v>
          </cell>
          <cell r="BY2144" t="str">
            <v>BNP IP-LU</v>
          </cell>
          <cell r="BZ2144" t="str">
            <v>LIBRARY_FUNDSQUARE</v>
          </cell>
          <cell r="CA2144">
            <v>27.92</v>
          </cell>
          <cell r="CB2144">
            <v>6</v>
          </cell>
          <cell r="CC2144">
            <v>20221028</v>
          </cell>
          <cell r="CD2144">
            <v>34.74</v>
          </cell>
          <cell r="CE2144">
            <v>6</v>
          </cell>
          <cell r="CF2144">
            <v>1</v>
          </cell>
          <cell r="CH2144" t="str">
            <v/>
          </cell>
          <cell r="CI2144" t="str">
            <v/>
          </cell>
          <cell r="CJ2144" t="str">
            <v/>
          </cell>
          <cell r="CK2144" t="str">
            <v/>
          </cell>
          <cell r="CL2144" t="str">
            <v/>
          </cell>
          <cell r="CM2144" t="str">
            <v>MSCI AC World (EUR) NR</v>
          </cell>
          <cell r="CN2144" t="str">
            <v>50% Wilderhill New Energy Global Innovation (USD) NR + 50% WilderHill Clean Energy (USD) PI</v>
          </cell>
          <cell r="CO2144" t="str">
            <v/>
          </cell>
          <cell r="CQ2144" t="str">
            <v/>
          </cell>
          <cell r="CR2144" t="str">
            <v/>
          </cell>
          <cell r="CS2144" t="str">
            <v/>
          </cell>
          <cell r="CT2144">
            <v>1</v>
          </cell>
          <cell r="CU2144" t="str">
            <v>CAT 2</v>
          </cell>
          <cell r="CV2144" t="str">
            <v>PRIIPS_CATEGORY</v>
          </cell>
          <cell r="CW2144">
            <v>34.74</v>
          </cell>
          <cell r="CZ2144" t="str">
            <v>Due to effects of unusual market conditions, other risks could be triggered, such as: Liquidity, Operational &amp; Custody and Stock Connect Risk</v>
          </cell>
          <cell r="DB2144" t="str">
            <v/>
          </cell>
          <cell r="DC2144" t="str">
            <v/>
          </cell>
          <cell r="DD2144" t="str">
            <v/>
          </cell>
          <cell r="DF2144" t="str">
            <v/>
          </cell>
          <cell r="DG2144" t="str">
            <v/>
          </cell>
          <cell r="DH2144" t="str">
            <v/>
          </cell>
          <cell r="DI2144" t="str">
            <v>N</v>
          </cell>
          <cell r="DL2144" t="str">
            <v/>
          </cell>
          <cell r="DM2144" t="str">
            <v/>
          </cell>
          <cell r="DN2144" t="str">
            <v/>
          </cell>
          <cell r="DP2144" t="str">
            <v/>
          </cell>
          <cell r="DQ2144" t="str">
            <v/>
          </cell>
          <cell r="DR2144" t="str">
            <v/>
          </cell>
          <cell r="DS2144" t="str">
            <v/>
          </cell>
          <cell r="DT2144" t="str">
            <v/>
          </cell>
        </row>
        <row r="2145">
          <cell r="I2145" t="str">
            <v>LU2506951792</v>
          </cell>
          <cell r="J2145" t="str">
            <v>BNP Paribas Funds Clean Energy Solutions [Classic RH HKD, C]</v>
          </cell>
          <cell r="K2145">
            <v>631</v>
          </cell>
          <cell r="L2145" t="str">
            <v>All</v>
          </cell>
          <cell r="M2145" t="str">
            <v>INVEST_LEGAL_TYPE</v>
          </cell>
          <cell r="N2145" t="str">
            <v/>
          </cell>
          <cell r="O2145">
            <v>3</v>
          </cell>
          <cell r="P2145" t="str">
            <v>Registered or Bearer</v>
          </cell>
          <cell r="Q2145" t="str">
            <v>SHARE_FORM</v>
          </cell>
          <cell r="R2145" t="str">
            <v>HKD</v>
          </cell>
          <cell r="S2145" t="str">
            <v/>
          </cell>
          <cell r="T2145">
            <v>1</v>
          </cell>
          <cell r="U2145" t="str">
            <v>Launched</v>
          </cell>
          <cell r="V2145" t="str">
            <v>PRODUCT_STATUS</v>
          </cell>
          <cell r="W2145" t="str">
            <v/>
          </cell>
          <cell r="X2145" t="str">
            <v/>
          </cell>
          <cell r="Y2145" t="str">
            <v/>
          </cell>
          <cell r="Z2145">
            <v>618701</v>
          </cell>
          <cell r="AA2145">
            <v>90158</v>
          </cell>
          <cell r="AB2145" t="str">
            <v>BM BNPP Funds Clean Energy Solutions [14477]</v>
          </cell>
          <cell r="AC2145" t="str">
            <v>EUR</v>
          </cell>
          <cell r="AD2145">
            <v>264345</v>
          </cell>
          <cell r="AE2145" t="str">
            <v>BM BNPP Funds Clean Energy Solutions [14477]</v>
          </cell>
          <cell r="AF2145" t="str">
            <v>EUR</v>
          </cell>
          <cell r="AH2145" t="str">
            <v/>
          </cell>
          <cell r="AI2145" t="str">
            <v/>
          </cell>
          <cell r="AJ2145" t="str">
            <v>CRHK</v>
          </cell>
          <cell r="AK2145" t="str">
            <v>Classic RH HKD</v>
          </cell>
          <cell r="AL2145" t="str">
            <v>SHARE_CATEGORY</v>
          </cell>
          <cell r="AM2145" t="str">
            <v>C</v>
          </cell>
          <cell r="AN2145" t="str">
            <v>Capitalisation</v>
          </cell>
          <cell r="AO2145" t="str">
            <v>SHARE_TYPE</v>
          </cell>
          <cell r="AP2145" t="str">
            <v/>
          </cell>
          <cell r="AQ2145" t="str">
            <v/>
          </cell>
          <cell r="AR2145" t="str">
            <v/>
          </cell>
          <cell r="AS2145" t="str">
            <v/>
          </cell>
          <cell r="AT2145" t="str">
            <v>Y</v>
          </cell>
          <cell r="AU2145">
            <v>20220720</v>
          </cell>
          <cell r="AV2145">
            <v>20220630</v>
          </cell>
          <cell r="AW2145">
            <v>20220901</v>
          </cell>
          <cell r="BB2145" t="str">
            <v>Y</v>
          </cell>
          <cell r="BC2145" t="str">
            <v>Yes</v>
          </cell>
          <cell r="BD2145" t="str">
            <v>DICI_KIID</v>
          </cell>
          <cell r="BE2145" t="str">
            <v/>
          </cell>
          <cell r="BF2145" t="str">
            <v/>
          </cell>
          <cell r="BG2145" t="str">
            <v/>
          </cell>
          <cell r="BH2145" t="str">
            <v/>
          </cell>
          <cell r="BI2145" t="str">
            <v>Y</v>
          </cell>
          <cell r="BJ2145" t="str">
            <v>3. Thousandth - 0.001</v>
          </cell>
          <cell r="BK2145" t="str">
            <v>Y</v>
          </cell>
          <cell r="BL2145" t="str">
            <v>2. Hundredth - 0.01</v>
          </cell>
          <cell r="BM2145">
            <v>72</v>
          </cell>
          <cell r="BN2145" t="str">
            <v>The risk category is justified by the investment mainly in Stocks and Shares, the value of which can fluctuate considerably. These fluctuations are often amplified in the short term.</v>
          </cell>
          <cell r="BO2145" t="str">
            <v>RISK_NARRATIVE</v>
          </cell>
          <cell r="BP2145">
            <v>7</v>
          </cell>
          <cell r="BQ2145" t="str">
            <v/>
          </cell>
          <cell r="BS2145" t="str">
            <v/>
          </cell>
          <cell r="BT2145" t="str">
            <v/>
          </cell>
          <cell r="BU2145" t="str">
            <v>Y</v>
          </cell>
          <cell r="BV2145" t="str">
            <v/>
          </cell>
          <cell r="BW2145" t="str">
            <v/>
          </cell>
          <cell r="BX2145" t="str">
            <v>BNP IP-LU</v>
          </cell>
          <cell r="BY2145" t="str">
            <v>BNP IP-LU</v>
          </cell>
          <cell r="BZ2145" t="str">
            <v>LIBRARY_FUNDSQUARE</v>
          </cell>
          <cell r="CA2145">
            <v>27.92</v>
          </cell>
          <cell r="CB2145">
            <v>6</v>
          </cell>
          <cell r="CC2145">
            <v>20221028</v>
          </cell>
          <cell r="CD2145">
            <v>32.299999999999997</v>
          </cell>
          <cell r="CE2145">
            <v>6</v>
          </cell>
          <cell r="CF2145">
            <v>1</v>
          </cell>
          <cell r="CH2145" t="str">
            <v/>
          </cell>
          <cell r="CI2145" t="str">
            <v/>
          </cell>
          <cell r="CJ2145" t="str">
            <v/>
          </cell>
          <cell r="CK2145" t="str">
            <v/>
          </cell>
          <cell r="CL2145" t="str">
            <v/>
          </cell>
          <cell r="CM2145" t="str">
            <v>MSCI AC World (Hedegd in HKD) NR</v>
          </cell>
          <cell r="CN2145" t="str">
            <v>50% WilderHill New Energy Global Innovation (USD) NR + 50% WilderHill Clean Energy (USD) PI</v>
          </cell>
          <cell r="CO2145" t="str">
            <v/>
          </cell>
          <cell r="CQ2145" t="str">
            <v/>
          </cell>
          <cell r="CR2145" t="str">
            <v/>
          </cell>
          <cell r="CS2145" t="str">
            <v/>
          </cell>
          <cell r="CT2145">
            <v>1</v>
          </cell>
          <cell r="CU2145" t="str">
            <v>CAT 2</v>
          </cell>
          <cell r="CV2145" t="str">
            <v>PRIIPS_CATEGORY</v>
          </cell>
          <cell r="CW2145">
            <v>32.299999999999997</v>
          </cell>
          <cell r="CZ2145" t="str">
            <v>Due to effects of unusual market conditions, other risks could be triggered, such as: Liquidity, Operational &amp; Custody and Stock Connect Risk</v>
          </cell>
          <cell r="DB2145" t="str">
            <v/>
          </cell>
          <cell r="DC2145" t="str">
            <v/>
          </cell>
          <cell r="DD2145" t="str">
            <v/>
          </cell>
          <cell r="DF2145" t="str">
            <v/>
          </cell>
          <cell r="DG2145" t="str">
            <v/>
          </cell>
          <cell r="DH2145" t="str">
            <v/>
          </cell>
          <cell r="DI2145" t="str">
            <v>N</v>
          </cell>
          <cell r="DL2145" t="str">
            <v/>
          </cell>
          <cell r="DM2145" t="str">
            <v/>
          </cell>
          <cell r="DN2145" t="str">
            <v/>
          </cell>
          <cell r="DP2145" t="str">
            <v/>
          </cell>
          <cell r="DQ2145" t="str">
            <v/>
          </cell>
          <cell r="DR2145" t="str">
            <v/>
          </cell>
          <cell r="DS2145" t="str">
            <v/>
          </cell>
          <cell r="DT2145" t="str">
            <v/>
          </cell>
        </row>
        <row r="2146">
          <cell r="I2146" t="str">
            <v>LU2249611893</v>
          </cell>
          <cell r="J2146" t="str">
            <v>BNP Paribas Funds Clean Energy Solutions [Classic RH SGD, C]</v>
          </cell>
          <cell r="K2146">
            <v>631</v>
          </cell>
          <cell r="L2146" t="str">
            <v>All</v>
          </cell>
          <cell r="M2146" t="str">
            <v>INVEST_LEGAL_TYPE</v>
          </cell>
          <cell r="N2146" t="str">
            <v/>
          </cell>
          <cell r="O2146">
            <v>3</v>
          </cell>
          <cell r="P2146" t="str">
            <v>Registered or Bearer</v>
          </cell>
          <cell r="Q2146" t="str">
            <v>SHARE_FORM</v>
          </cell>
          <cell r="R2146" t="str">
            <v>SGD</v>
          </cell>
          <cell r="S2146" t="str">
            <v/>
          </cell>
          <cell r="T2146">
            <v>1</v>
          </cell>
          <cell r="U2146" t="str">
            <v>Launched</v>
          </cell>
          <cell r="V2146" t="str">
            <v>PRODUCT_STATUS</v>
          </cell>
          <cell r="W2146" t="str">
            <v/>
          </cell>
          <cell r="X2146" t="str">
            <v/>
          </cell>
          <cell r="Y2146" t="str">
            <v/>
          </cell>
          <cell r="Z2146">
            <v>618701</v>
          </cell>
          <cell r="AA2146">
            <v>90158</v>
          </cell>
          <cell r="AB2146" t="str">
            <v>BM BNPP Funds Clean Energy Solutions [14477]</v>
          </cell>
          <cell r="AC2146" t="str">
            <v>EUR</v>
          </cell>
          <cell r="AD2146">
            <v>264345</v>
          </cell>
          <cell r="AE2146" t="str">
            <v>BM BNPP Funds Clean Energy Solutions [14477]</v>
          </cell>
          <cell r="AF2146" t="str">
            <v>EUR</v>
          </cell>
          <cell r="AH2146" t="str">
            <v/>
          </cell>
          <cell r="AI2146" t="str">
            <v/>
          </cell>
          <cell r="AJ2146" t="str">
            <v>CRSG</v>
          </cell>
          <cell r="AK2146" t="str">
            <v>Classic RH SGD</v>
          </cell>
          <cell r="AL2146" t="str">
            <v>SHARE_CATEGORY</v>
          </cell>
          <cell r="AM2146" t="str">
            <v>C</v>
          </cell>
          <cell r="AN2146" t="str">
            <v>Capitalisation</v>
          </cell>
          <cell r="AO2146" t="str">
            <v>SHARE_TYPE</v>
          </cell>
          <cell r="AP2146" t="str">
            <v/>
          </cell>
          <cell r="AQ2146" t="str">
            <v/>
          </cell>
          <cell r="AR2146" t="str">
            <v/>
          </cell>
          <cell r="AS2146" t="str">
            <v/>
          </cell>
          <cell r="AT2146" t="str">
            <v>Y</v>
          </cell>
          <cell r="AU2146">
            <v>20201130</v>
          </cell>
          <cell r="AV2146">
            <v>20201022</v>
          </cell>
          <cell r="AW2146">
            <v>20210118</v>
          </cell>
          <cell r="BB2146" t="str">
            <v>Y</v>
          </cell>
          <cell r="BC2146" t="str">
            <v>Yes</v>
          </cell>
          <cell r="BD2146" t="str">
            <v>DICI_KIID</v>
          </cell>
          <cell r="BE2146" t="str">
            <v/>
          </cell>
          <cell r="BF2146" t="str">
            <v/>
          </cell>
          <cell r="BG2146" t="str">
            <v/>
          </cell>
          <cell r="BH2146" t="str">
            <v/>
          </cell>
          <cell r="BI2146" t="str">
            <v>Y</v>
          </cell>
          <cell r="BJ2146" t="str">
            <v>3. Thousandth - 0.001</v>
          </cell>
          <cell r="BK2146" t="str">
            <v>Y</v>
          </cell>
          <cell r="BL2146" t="str">
            <v>2. Hundredth - 0.01</v>
          </cell>
          <cell r="BM2146">
            <v>72</v>
          </cell>
          <cell r="BN2146" t="str">
            <v>The risk category is justified by the investment mainly in Stocks and Shares, the value of which can fluctuate considerably. These fluctuations are often amplified in the short term.</v>
          </cell>
          <cell r="BO2146" t="str">
            <v>RISK_NARRATIVE</v>
          </cell>
          <cell r="BP2146">
            <v>7</v>
          </cell>
          <cell r="BQ2146" t="str">
            <v/>
          </cell>
          <cell r="BS2146" t="str">
            <v/>
          </cell>
          <cell r="BT2146" t="str">
            <v/>
          </cell>
          <cell r="BU2146" t="str">
            <v>Y</v>
          </cell>
          <cell r="BV2146" t="str">
            <v/>
          </cell>
          <cell r="BW2146" t="str">
            <v/>
          </cell>
          <cell r="BX2146" t="str">
            <v>BNP IP-LU</v>
          </cell>
          <cell r="BY2146" t="str">
            <v>BNP IP-LU</v>
          </cell>
          <cell r="BZ2146" t="str">
            <v>LIBRARY_FUNDSQUARE</v>
          </cell>
          <cell r="CA2146">
            <v>27.92</v>
          </cell>
          <cell r="CB2146">
            <v>6</v>
          </cell>
          <cell r="CC2146">
            <v>20221028</v>
          </cell>
          <cell r="CD2146">
            <v>32.299999999999997</v>
          </cell>
          <cell r="CE2146">
            <v>6</v>
          </cell>
          <cell r="CF2146">
            <v>1</v>
          </cell>
          <cell r="CH2146" t="str">
            <v/>
          </cell>
          <cell r="CI2146" t="str">
            <v/>
          </cell>
          <cell r="CJ2146" t="str">
            <v/>
          </cell>
          <cell r="CK2146" t="str">
            <v/>
          </cell>
          <cell r="CL2146" t="str">
            <v/>
          </cell>
          <cell r="CM2146" t="str">
            <v>MSCI AC World (Hedged in SGD) NR</v>
          </cell>
          <cell r="CN2146" t="str">
            <v>50% WilderHill New Energy Global Innovation (USD) NR + 50% WilderHill Clean Energy (USD) PI</v>
          </cell>
          <cell r="CO2146" t="str">
            <v/>
          </cell>
          <cell r="CQ2146" t="str">
            <v/>
          </cell>
          <cell r="CR2146" t="str">
            <v/>
          </cell>
          <cell r="CS2146" t="str">
            <v/>
          </cell>
          <cell r="CT2146">
            <v>1</v>
          </cell>
          <cell r="CU2146" t="str">
            <v>CAT 2</v>
          </cell>
          <cell r="CV2146" t="str">
            <v>PRIIPS_CATEGORY</v>
          </cell>
          <cell r="CW2146">
            <v>32.299999999999997</v>
          </cell>
          <cell r="CZ2146" t="str">
            <v>Due to effects of unusual market conditions, other risks could be triggered, such as: Liquidity, Operational &amp; Custody and Stock Connect Risk</v>
          </cell>
          <cell r="DB2146" t="str">
            <v/>
          </cell>
          <cell r="DC2146" t="str">
            <v/>
          </cell>
          <cell r="DD2146" t="str">
            <v/>
          </cell>
          <cell r="DF2146" t="str">
            <v/>
          </cell>
          <cell r="DG2146" t="str">
            <v/>
          </cell>
          <cell r="DH2146" t="str">
            <v/>
          </cell>
          <cell r="DI2146" t="str">
            <v>N</v>
          </cell>
          <cell r="DL2146" t="str">
            <v/>
          </cell>
          <cell r="DM2146" t="str">
            <v/>
          </cell>
          <cell r="DN2146" t="str">
            <v/>
          </cell>
          <cell r="DP2146" t="str">
            <v/>
          </cell>
          <cell r="DQ2146" t="str">
            <v/>
          </cell>
          <cell r="DR2146" t="str">
            <v/>
          </cell>
          <cell r="DS2146" t="str">
            <v/>
          </cell>
          <cell r="DT2146" t="str">
            <v/>
          </cell>
        </row>
        <row r="2147">
          <cell r="I2147" t="str">
            <v>LU0823415442</v>
          </cell>
          <cell r="J2147" t="str">
            <v>BNP Paribas Funds Clean Energy Solutions [Privilege, D]</v>
          </cell>
          <cell r="K2147">
            <v>638</v>
          </cell>
          <cell r="L2147" t="str">
            <v>Distributors,  Managers, All</v>
          </cell>
          <cell r="M2147" t="str">
            <v>INVEST_LEGAL_TYPE</v>
          </cell>
          <cell r="N2147" t="str">
            <v/>
          </cell>
          <cell r="O2147">
            <v>3</v>
          </cell>
          <cell r="P2147" t="str">
            <v>Registered or Bearer</v>
          </cell>
          <cell r="Q2147" t="str">
            <v>SHARE_FORM</v>
          </cell>
          <cell r="R2147" t="str">
            <v>EUR</v>
          </cell>
          <cell r="S2147" t="str">
            <v>N</v>
          </cell>
          <cell r="T2147">
            <v>1</v>
          </cell>
          <cell r="U2147" t="str">
            <v>Launched</v>
          </cell>
          <cell r="V2147" t="str">
            <v>PRODUCT_STATUS</v>
          </cell>
          <cell r="W2147" t="str">
            <v/>
          </cell>
          <cell r="X2147" t="str">
            <v/>
          </cell>
          <cell r="Y2147" t="str">
            <v/>
          </cell>
          <cell r="Z2147">
            <v>618701</v>
          </cell>
          <cell r="AA2147">
            <v>90158</v>
          </cell>
          <cell r="AB2147" t="str">
            <v>BM BNPP Funds Clean Energy Solutions [14477]</v>
          </cell>
          <cell r="AC2147" t="str">
            <v>EUR</v>
          </cell>
          <cell r="AD2147">
            <v>264345</v>
          </cell>
          <cell r="AE2147" t="str">
            <v>BM BNPP Funds Clean Energy Solutions [14477]</v>
          </cell>
          <cell r="AF2147" t="str">
            <v>EUR</v>
          </cell>
          <cell r="AH2147" t="str">
            <v/>
          </cell>
          <cell r="AI2147" t="str">
            <v/>
          </cell>
          <cell r="AJ2147" t="str">
            <v>PRIV</v>
          </cell>
          <cell r="AK2147" t="str">
            <v>Privilege</v>
          </cell>
          <cell r="AL2147" t="str">
            <v>SHARE_CATEGORY</v>
          </cell>
          <cell r="AM2147" t="str">
            <v>D</v>
          </cell>
          <cell r="AN2147" t="str">
            <v>Distribution</v>
          </cell>
          <cell r="AO2147" t="str">
            <v>SHARE_TYPE</v>
          </cell>
          <cell r="AP2147" t="str">
            <v>Y</v>
          </cell>
          <cell r="AQ2147" t="str">
            <v>Y</v>
          </cell>
          <cell r="AR2147" t="str">
            <v>Annually</v>
          </cell>
          <cell r="AS2147" t="str">
            <v>DIVIDEND_FREQUENCY</v>
          </cell>
          <cell r="AT2147" t="str">
            <v>N</v>
          </cell>
          <cell r="AV2147">
            <v>20121130</v>
          </cell>
          <cell r="AW2147">
            <v>20130517</v>
          </cell>
          <cell r="AX2147">
            <v>20130517</v>
          </cell>
          <cell r="BB2147" t="str">
            <v>Y</v>
          </cell>
          <cell r="BC2147" t="str">
            <v>Yes</v>
          </cell>
          <cell r="BD2147" t="str">
            <v>DICI_KIID</v>
          </cell>
          <cell r="BE2147" t="str">
            <v/>
          </cell>
          <cell r="BF2147" t="str">
            <v/>
          </cell>
          <cell r="BG2147" t="str">
            <v/>
          </cell>
          <cell r="BH2147" t="str">
            <v/>
          </cell>
          <cell r="BI2147" t="str">
            <v>Y</v>
          </cell>
          <cell r="BJ2147" t="str">
            <v>0.001</v>
          </cell>
          <cell r="BK2147" t="str">
            <v>Y</v>
          </cell>
          <cell r="BL2147" t="str">
            <v>0.01</v>
          </cell>
          <cell r="BM2147">
            <v>72</v>
          </cell>
          <cell r="BN2147" t="str">
            <v>The risk category is justified by the investment mainly in Stocks and Shares, the value of which can fluctuate considerably. These fluctuations are often amplified in the short term.</v>
          </cell>
          <cell r="BO2147" t="str">
            <v>RISK_NARRATIVE</v>
          </cell>
          <cell r="BP2147">
            <v>7</v>
          </cell>
          <cell r="BQ2147" t="str">
            <v/>
          </cell>
          <cell r="BS2147" t="str">
            <v/>
          </cell>
          <cell r="BT2147" t="str">
            <v/>
          </cell>
          <cell r="BU2147" t="str">
            <v>Y</v>
          </cell>
          <cell r="BV2147" t="str">
            <v/>
          </cell>
          <cell r="BW2147" t="str">
            <v/>
          </cell>
          <cell r="BX2147" t="str">
            <v>BNP IP-LU</v>
          </cell>
          <cell r="BY2147" t="str">
            <v>BNP IP-LU</v>
          </cell>
          <cell r="BZ2147" t="str">
            <v>LIBRARY_FUNDSQUARE</v>
          </cell>
          <cell r="CA2147">
            <v>27.92</v>
          </cell>
          <cell r="CB2147">
            <v>6</v>
          </cell>
          <cell r="CC2147">
            <v>20221028</v>
          </cell>
          <cell r="CD2147">
            <v>32.299999999999997</v>
          </cell>
          <cell r="CE2147">
            <v>6</v>
          </cell>
          <cell r="CF2147">
            <v>1</v>
          </cell>
          <cell r="CH2147" t="str">
            <v/>
          </cell>
          <cell r="CI2147" t="str">
            <v/>
          </cell>
          <cell r="CJ2147" t="str">
            <v/>
          </cell>
          <cell r="CK2147" t="str">
            <v/>
          </cell>
          <cell r="CL2147" t="str">
            <v/>
          </cell>
          <cell r="CM2147" t="str">
            <v>MSCI AC World (EUR) NR</v>
          </cell>
          <cell r="CN2147" t="str">
            <v>50% Wilderhill New Energy Global Innovation (USD) NR + 50% WilderHill Clean Energy (USD) PI</v>
          </cell>
          <cell r="CO2147" t="str">
            <v/>
          </cell>
          <cell r="CQ2147" t="str">
            <v/>
          </cell>
          <cell r="CR2147" t="str">
            <v/>
          </cell>
          <cell r="CS2147" t="str">
            <v/>
          </cell>
          <cell r="CT2147">
            <v>1</v>
          </cell>
          <cell r="CU2147" t="str">
            <v>CAT 2</v>
          </cell>
          <cell r="CV2147" t="str">
            <v>PRIIPS_CATEGORY</v>
          </cell>
          <cell r="CW2147">
            <v>32.299999999999997</v>
          </cell>
          <cell r="CZ2147" t="str">
            <v>Due to effects of unusual market conditions, other risks could be triggered, such as: Liquidity, Operational &amp; Custody and Stock Connect Risk</v>
          </cell>
          <cell r="DB2147" t="str">
            <v/>
          </cell>
          <cell r="DC2147" t="str">
            <v/>
          </cell>
          <cell r="DD2147" t="str">
            <v/>
          </cell>
          <cell r="DF2147" t="str">
            <v/>
          </cell>
          <cell r="DG2147" t="str">
            <v/>
          </cell>
          <cell r="DH2147" t="str">
            <v/>
          </cell>
          <cell r="DI2147" t="str">
            <v>N</v>
          </cell>
          <cell r="DL2147" t="str">
            <v/>
          </cell>
          <cell r="DM2147" t="str">
            <v/>
          </cell>
          <cell r="DN2147" t="str">
            <v/>
          </cell>
          <cell r="DP2147" t="str">
            <v/>
          </cell>
          <cell r="DQ2147" t="str">
            <v/>
          </cell>
          <cell r="DR2147" t="str">
            <v/>
          </cell>
          <cell r="DS2147" t="str">
            <v/>
          </cell>
          <cell r="DT2147" t="str">
            <v/>
          </cell>
        </row>
        <row r="2148">
          <cell r="I2148" t="str">
            <v>LU2192434640</v>
          </cell>
          <cell r="J2148" t="str">
            <v>BNP Paribas Funds Clean Energy Solutions [Classic Solidarity, D]</v>
          </cell>
          <cell r="K2148">
            <v>631</v>
          </cell>
          <cell r="L2148" t="str">
            <v>All</v>
          </cell>
          <cell r="M2148" t="str">
            <v>INVEST_LEGAL_TYPE</v>
          </cell>
          <cell r="N2148" t="str">
            <v/>
          </cell>
          <cell r="O2148">
            <v>3</v>
          </cell>
          <cell r="P2148" t="str">
            <v>Registered or Bearer</v>
          </cell>
          <cell r="Q2148" t="str">
            <v>SHARE_FORM</v>
          </cell>
          <cell r="R2148" t="str">
            <v>EUR</v>
          </cell>
          <cell r="S2148" t="str">
            <v>Y</v>
          </cell>
          <cell r="T2148">
            <v>1</v>
          </cell>
          <cell r="U2148" t="str">
            <v>Launched</v>
          </cell>
          <cell r="V2148" t="str">
            <v>PRODUCT_STATUS</v>
          </cell>
          <cell r="W2148" t="str">
            <v/>
          </cell>
          <cell r="X2148" t="str">
            <v/>
          </cell>
          <cell r="Y2148" t="str">
            <v/>
          </cell>
          <cell r="Z2148">
            <v>618701</v>
          </cell>
          <cell r="AA2148">
            <v>90158</v>
          </cell>
          <cell r="AB2148" t="str">
            <v>BM BNPP Funds Clean Energy Solutions [14477]</v>
          </cell>
          <cell r="AC2148" t="str">
            <v>EUR</v>
          </cell>
          <cell r="AD2148">
            <v>264345</v>
          </cell>
          <cell r="AE2148" t="str">
            <v>BM BNPP Funds Clean Energy Solutions [14477]</v>
          </cell>
          <cell r="AF2148" t="str">
            <v>EUR</v>
          </cell>
          <cell r="AH2148" t="str">
            <v/>
          </cell>
          <cell r="AI2148" t="str">
            <v/>
          </cell>
          <cell r="AJ2148" t="str">
            <v>CSOB</v>
          </cell>
          <cell r="AK2148" t="str">
            <v>Classic Solidarity</v>
          </cell>
          <cell r="AL2148" t="str">
            <v>SHARE_CATEGORY</v>
          </cell>
          <cell r="AM2148" t="str">
            <v>D</v>
          </cell>
          <cell r="AN2148" t="str">
            <v>Distribution</v>
          </cell>
          <cell r="AO2148" t="str">
            <v>SHARE_TYPE</v>
          </cell>
          <cell r="AP2148" t="str">
            <v>Y</v>
          </cell>
          <cell r="AQ2148" t="str">
            <v>Y</v>
          </cell>
          <cell r="AR2148" t="str">
            <v>Annually</v>
          </cell>
          <cell r="AS2148" t="str">
            <v>DIVIDEND_FREQUENCY</v>
          </cell>
          <cell r="AT2148" t="str">
            <v>N</v>
          </cell>
          <cell r="AU2148">
            <v>20200706</v>
          </cell>
          <cell r="AV2148">
            <v>20200324</v>
          </cell>
          <cell r="AW2148">
            <v>20201214</v>
          </cell>
          <cell r="BB2148" t="str">
            <v>Y</v>
          </cell>
          <cell r="BC2148" t="str">
            <v>Yes</v>
          </cell>
          <cell r="BD2148" t="str">
            <v>DICI_KIID</v>
          </cell>
          <cell r="BE2148" t="str">
            <v/>
          </cell>
          <cell r="BF2148" t="str">
            <v/>
          </cell>
          <cell r="BG2148" t="str">
            <v/>
          </cell>
          <cell r="BH2148" t="str">
            <v/>
          </cell>
          <cell r="BI2148" t="str">
            <v>Y</v>
          </cell>
          <cell r="BJ2148" t="str">
            <v>0.001</v>
          </cell>
          <cell r="BK2148" t="str">
            <v>Y</v>
          </cell>
          <cell r="BL2148" t="str">
            <v>0.01</v>
          </cell>
          <cell r="BM2148">
            <v>72</v>
          </cell>
          <cell r="BN2148" t="str">
            <v>The risk category is justified by the investment mainly in Stocks and Shares, the value of which can fluctuate considerably. These fluctuations are often amplified in the short term.</v>
          </cell>
          <cell r="BO2148" t="str">
            <v>RISK_NARRATIVE</v>
          </cell>
          <cell r="BP2148">
            <v>7</v>
          </cell>
          <cell r="BQ2148" t="str">
            <v/>
          </cell>
          <cell r="BS2148" t="str">
            <v/>
          </cell>
          <cell r="BT2148" t="str">
            <v/>
          </cell>
          <cell r="BU2148" t="str">
            <v>Y</v>
          </cell>
          <cell r="BV2148" t="str">
            <v/>
          </cell>
          <cell r="BW2148" t="str">
            <v/>
          </cell>
          <cell r="BX2148" t="str">
            <v>BNP IP-LU</v>
          </cell>
          <cell r="BY2148" t="str">
            <v>BNP IP-LU</v>
          </cell>
          <cell r="BZ2148" t="str">
            <v>LIBRARY_FUNDSQUARE</v>
          </cell>
          <cell r="CA2148">
            <v>27.92</v>
          </cell>
          <cell r="CB2148">
            <v>6</v>
          </cell>
          <cell r="CC2148">
            <v>20221028</v>
          </cell>
          <cell r="CD2148">
            <v>32.299999999999997</v>
          </cell>
          <cell r="CE2148">
            <v>6</v>
          </cell>
          <cell r="CF2148">
            <v>1</v>
          </cell>
          <cell r="CH2148" t="str">
            <v/>
          </cell>
          <cell r="CI2148" t="str">
            <v/>
          </cell>
          <cell r="CJ2148" t="str">
            <v/>
          </cell>
          <cell r="CK2148" t="str">
            <v/>
          </cell>
          <cell r="CL2148" t="str">
            <v/>
          </cell>
          <cell r="CM2148" t="str">
            <v>MSCI AC World (EUR) NR</v>
          </cell>
          <cell r="CN2148" t="str">
            <v>50% Wilderhill New Energy Global Innovation (USD) NR + 50% WilderHill Clean Energy (USD) PI</v>
          </cell>
          <cell r="CO2148" t="str">
            <v/>
          </cell>
          <cell r="CQ2148" t="str">
            <v/>
          </cell>
          <cell r="CR2148" t="str">
            <v/>
          </cell>
          <cell r="CS2148" t="str">
            <v/>
          </cell>
          <cell r="CT2148">
            <v>1</v>
          </cell>
          <cell r="CU2148" t="str">
            <v>CAT 2</v>
          </cell>
          <cell r="CV2148" t="str">
            <v>PRIIPS_CATEGORY</v>
          </cell>
          <cell r="CW2148">
            <v>32.299999999999997</v>
          </cell>
          <cell r="CZ2148" t="str">
            <v>Due to effects of unusual market conditions, other risks could be triggered, such as: Liquidity, Operational &amp; Custody and Stock Connect Risk</v>
          </cell>
          <cell r="DB2148" t="str">
            <v/>
          </cell>
          <cell r="DC2148" t="str">
            <v/>
          </cell>
          <cell r="DD2148" t="str">
            <v/>
          </cell>
          <cell r="DF2148" t="str">
            <v/>
          </cell>
          <cell r="DG2148" t="str">
            <v/>
          </cell>
          <cell r="DH2148" t="str">
            <v/>
          </cell>
          <cell r="DI2148" t="str">
            <v>N</v>
          </cell>
          <cell r="DL2148" t="str">
            <v/>
          </cell>
          <cell r="DM2148" t="str">
            <v/>
          </cell>
          <cell r="DN2148" t="str">
            <v/>
          </cell>
          <cell r="DP2148" t="str">
            <v/>
          </cell>
          <cell r="DQ2148" t="str">
            <v/>
          </cell>
          <cell r="DR2148" t="str">
            <v/>
          </cell>
          <cell r="DS2148" t="str">
            <v/>
          </cell>
          <cell r="DT2148" t="str">
            <v/>
          </cell>
        </row>
        <row r="2149">
          <cell r="I2149" t="str">
            <v>LU0823415012</v>
          </cell>
          <cell r="J2149" t="str">
            <v>BNP Paribas Funds Clean Energy Solutions [N, C]</v>
          </cell>
          <cell r="K2149">
            <v>631</v>
          </cell>
          <cell r="L2149" t="str">
            <v>All</v>
          </cell>
          <cell r="M2149" t="str">
            <v>INVEST_LEGAL_TYPE</v>
          </cell>
          <cell r="N2149" t="str">
            <v/>
          </cell>
          <cell r="O2149">
            <v>3</v>
          </cell>
          <cell r="P2149" t="str">
            <v>Registered or Bearer</v>
          </cell>
          <cell r="Q2149" t="str">
            <v>SHARE_FORM</v>
          </cell>
          <cell r="R2149" t="str">
            <v>EUR</v>
          </cell>
          <cell r="S2149" t="str">
            <v>N</v>
          </cell>
          <cell r="T2149">
            <v>1</v>
          </cell>
          <cell r="U2149" t="str">
            <v>Launched</v>
          </cell>
          <cell r="V2149" t="str">
            <v>PRODUCT_STATUS</v>
          </cell>
          <cell r="W2149" t="str">
            <v/>
          </cell>
          <cell r="X2149" t="str">
            <v/>
          </cell>
          <cell r="Y2149" t="str">
            <v/>
          </cell>
          <cell r="Z2149">
            <v>618701</v>
          </cell>
          <cell r="AA2149">
            <v>90158</v>
          </cell>
          <cell r="AB2149" t="str">
            <v>BM BNPP Funds Clean Energy Solutions [14477]</v>
          </cell>
          <cell r="AC2149" t="str">
            <v>EUR</v>
          </cell>
          <cell r="AD2149">
            <v>264345</v>
          </cell>
          <cell r="AE2149" t="str">
            <v>BM BNPP Funds Clean Energy Solutions [14477]</v>
          </cell>
          <cell r="AF2149" t="str">
            <v>EUR</v>
          </cell>
          <cell r="AH2149" t="str">
            <v/>
          </cell>
          <cell r="AI2149" t="str">
            <v/>
          </cell>
          <cell r="AJ2149" t="str">
            <v>N</v>
          </cell>
          <cell r="AK2149" t="str">
            <v>N</v>
          </cell>
          <cell r="AL2149" t="str">
            <v>SHARE_CATEGORY</v>
          </cell>
          <cell r="AM2149" t="str">
            <v>C</v>
          </cell>
          <cell r="AN2149" t="str">
            <v>Capitalisation</v>
          </cell>
          <cell r="AO2149" t="str">
            <v>SHARE_TYPE</v>
          </cell>
          <cell r="AP2149" t="str">
            <v>Y</v>
          </cell>
          <cell r="AQ2149" t="str">
            <v/>
          </cell>
          <cell r="AR2149" t="str">
            <v/>
          </cell>
          <cell r="AS2149" t="str">
            <v/>
          </cell>
          <cell r="AT2149" t="str">
            <v>N</v>
          </cell>
          <cell r="AV2149">
            <v>20121130</v>
          </cell>
          <cell r="AW2149">
            <v>20130517</v>
          </cell>
          <cell r="AX2149">
            <v>20130517</v>
          </cell>
          <cell r="BB2149" t="str">
            <v>Y</v>
          </cell>
          <cell r="BC2149" t="str">
            <v>Yes</v>
          </cell>
          <cell r="BD2149" t="str">
            <v>DICI_KIID</v>
          </cell>
          <cell r="BE2149" t="str">
            <v/>
          </cell>
          <cell r="BF2149" t="str">
            <v/>
          </cell>
          <cell r="BG2149" t="str">
            <v/>
          </cell>
          <cell r="BH2149" t="str">
            <v/>
          </cell>
          <cell r="BI2149" t="str">
            <v>Y</v>
          </cell>
          <cell r="BJ2149" t="str">
            <v>0.001</v>
          </cell>
          <cell r="BK2149" t="str">
            <v>Y</v>
          </cell>
          <cell r="BL2149" t="str">
            <v>0.01</v>
          </cell>
          <cell r="BM2149">
            <v>72</v>
          </cell>
          <cell r="BN2149" t="str">
            <v>The risk category is justified by the investment mainly in Stocks and Shares, the value of which can fluctuate considerably. These fluctuations are often amplified in the short term.</v>
          </cell>
          <cell r="BO2149" t="str">
            <v>RISK_NARRATIVE</v>
          </cell>
          <cell r="BP2149">
            <v>7</v>
          </cell>
          <cell r="BQ2149" t="str">
            <v/>
          </cell>
          <cell r="BR2149">
            <v>3</v>
          </cell>
          <cell r="BS2149" t="str">
            <v>***</v>
          </cell>
          <cell r="BT2149" t="str">
            <v>NOTATION_MORNINGSTAR_RATING</v>
          </cell>
          <cell r="BU2149" t="str">
            <v>Y</v>
          </cell>
          <cell r="BV2149" t="str">
            <v/>
          </cell>
          <cell r="BW2149" t="str">
            <v/>
          </cell>
          <cell r="BX2149" t="str">
            <v>BNP IP-LU</v>
          </cell>
          <cell r="BY2149" t="str">
            <v>BNP IP-LU</v>
          </cell>
          <cell r="BZ2149" t="str">
            <v>LIBRARY_FUNDSQUARE</v>
          </cell>
          <cell r="CA2149">
            <v>27.92</v>
          </cell>
          <cell r="CB2149">
            <v>6</v>
          </cell>
          <cell r="CC2149">
            <v>20221028</v>
          </cell>
          <cell r="CD2149">
            <v>32.299999999999997</v>
          </cell>
          <cell r="CE2149">
            <v>6</v>
          </cell>
          <cell r="CF2149">
            <v>1</v>
          </cell>
          <cell r="CH2149" t="str">
            <v/>
          </cell>
          <cell r="CI2149" t="str">
            <v/>
          </cell>
          <cell r="CJ2149" t="str">
            <v/>
          </cell>
          <cell r="CK2149" t="str">
            <v/>
          </cell>
          <cell r="CL2149" t="str">
            <v/>
          </cell>
          <cell r="CM2149" t="str">
            <v>MSCI AC World (EUR) NR</v>
          </cell>
          <cell r="CN2149" t="str">
            <v>50% Wilderhill New Energy Global Innovation (USD) NR + 50% WilderHill Clean Energy (USD) PI</v>
          </cell>
          <cell r="CO2149" t="str">
            <v/>
          </cell>
          <cell r="CQ2149" t="str">
            <v/>
          </cell>
          <cell r="CR2149" t="str">
            <v/>
          </cell>
          <cell r="CS2149" t="str">
            <v/>
          </cell>
          <cell r="CT2149">
            <v>1</v>
          </cell>
          <cell r="CU2149" t="str">
            <v>CAT 2</v>
          </cell>
          <cell r="CV2149" t="str">
            <v>PRIIPS_CATEGORY</v>
          </cell>
          <cell r="CW2149">
            <v>32.299999999999997</v>
          </cell>
          <cell r="CZ2149" t="str">
            <v>Due to effects of unusual market conditions, other risks could be triggered, such as: Liquidity, Operational &amp; Custody and Stock Connect Risk</v>
          </cell>
          <cell r="DB2149" t="str">
            <v/>
          </cell>
          <cell r="DC2149" t="str">
            <v/>
          </cell>
          <cell r="DD2149" t="str">
            <v/>
          </cell>
          <cell r="DF2149" t="str">
            <v/>
          </cell>
          <cell r="DG2149" t="str">
            <v/>
          </cell>
          <cell r="DH2149" t="str">
            <v/>
          </cell>
          <cell r="DI2149" t="str">
            <v>N</v>
          </cell>
          <cell r="DL2149" t="str">
            <v/>
          </cell>
          <cell r="DM2149" t="str">
            <v/>
          </cell>
          <cell r="DN2149" t="str">
            <v/>
          </cell>
          <cell r="DP2149" t="str">
            <v/>
          </cell>
          <cell r="DQ2149" t="str">
            <v/>
          </cell>
          <cell r="DR2149" t="str">
            <v/>
          </cell>
          <cell r="DS2149" t="str">
            <v/>
          </cell>
          <cell r="DT2149" t="str">
            <v/>
          </cell>
        </row>
        <row r="2150">
          <cell r="I2150" t="str">
            <v>LU2294711804</v>
          </cell>
          <cell r="J2150" t="str">
            <v>BNP Paribas Funds Clean Energy Solutions [Classic RH CNH, C]</v>
          </cell>
          <cell r="K2150">
            <v>631</v>
          </cell>
          <cell r="L2150" t="str">
            <v>All</v>
          </cell>
          <cell r="M2150" t="str">
            <v>INVEST_LEGAL_TYPE</v>
          </cell>
          <cell r="N2150" t="str">
            <v/>
          </cell>
          <cell r="O2150">
            <v>3</v>
          </cell>
          <cell r="P2150" t="str">
            <v>Registered or Bearer</v>
          </cell>
          <cell r="Q2150" t="str">
            <v>SHARE_FORM</v>
          </cell>
          <cell r="R2150" t="str">
            <v>CNH</v>
          </cell>
          <cell r="S2150" t="str">
            <v/>
          </cell>
          <cell r="T2150">
            <v>1</v>
          </cell>
          <cell r="U2150" t="str">
            <v>Launched</v>
          </cell>
          <cell r="V2150" t="str">
            <v>PRODUCT_STATUS</v>
          </cell>
          <cell r="W2150" t="str">
            <v/>
          </cell>
          <cell r="X2150" t="str">
            <v/>
          </cell>
          <cell r="Y2150" t="str">
            <v/>
          </cell>
          <cell r="Z2150">
            <v>618701</v>
          </cell>
          <cell r="AA2150">
            <v>90158</v>
          </cell>
          <cell r="AB2150" t="str">
            <v>BM BNPP Funds Clean Energy Solutions [14477]</v>
          </cell>
          <cell r="AC2150" t="str">
            <v>EUR</v>
          </cell>
          <cell r="AD2150">
            <v>264345</v>
          </cell>
          <cell r="AE2150" t="str">
            <v>BM BNPP Funds Clean Energy Solutions [14477]</v>
          </cell>
          <cell r="AF2150" t="str">
            <v>EUR</v>
          </cell>
          <cell r="AH2150" t="str">
            <v/>
          </cell>
          <cell r="AI2150" t="str">
            <v/>
          </cell>
          <cell r="AJ2150" t="str">
            <v>CRCN</v>
          </cell>
          <cell r="AK2150" t="str">
            <v>Classic RH CNH</v>
          </cell>
          <cell r="AL2150" t="str">
            <v>SHARE_CATEGORY</v>
          </cell>
          <cell r="AM2150" t="str">
            <v>C</v>
          </cell>
          <cell r="AN2150" t="str">
            <v>Capitalisation</v>
          </cell>
          <cell r="AO2150" t="str">
            <v>SHARE_TYPE</v>
          </cell>
          <cell r="AP2150" t="str">
            <v/>
          </cell>
          <cell r="AQ2150" t="str">
            <v/>
          </cell>
          <cell r="AR2150" t="str">
            <v/>
          </cell>
          <cell r="AS2150" t="str">
            <v/>
          </cell>
          <cell r="AT2150" t="str">
            <v>Y</v>
          </cell>
          <cell r="AU2150">
            <v>20210209</v>
          </cell>
          <cell r="AV2150">
            <v>20210108</v>
          </cell>
          <cell r="AW2150">
            <v>20210415</v>
          </cell>
          <cell r="BB2150" t="str">
            <v>Y</v>
          </cell>
          <cell r="BC2150" t="str">
            <v>Yes</v>
          </cell>
          <cell r="BD2150" t="str">
            <v>DICI_KIID</v>
          </cell>
          <cell r="BE2150" t="str">
            <v/>
          </cell>
          <cell r="BF2150" t="str">
            <v/>
          </cell>
          <cell r="BG2150" t="str">
            <v/>
          </cell>
          <cell r="BH2150" t="str">
            <v/>
          </cell>
          <cell r="BI2150" t="str">
            <v>Y</v>
          </cell>
          <cell r="BJ2150" t="str">
            <v>3. Thousandth - 0.001</v>
          </cell>
          <cell r="BK2150" t="str">
            <v>Y</v>
          </cell>
          <cell r="BL2150" t="str">
            <v>2. Hundredth - 0.01</v>
          </cell>
          <cell r="BM2150">
            <v>72</v>
          </cell>
          <cell r="BN2150" t="str">
            <v>The risk category is justified by the investment mainly in Stocks and Shares, the value of which can fluctuate considerably. These fluctuations are often amplified in the short term.</v>
          </cell>
          <cell r="BO2150" t="str">
            <v>RISK_NARRATIVE</v>
          </cell>
          <cell r="BP2150">
            <v>7</v>
          </cell>
          <cell r="BQ2150" t="str">
            <v/>
          </cell>
          <cell r="BS2150" t="str">
            <v/>
          </cell>
          <cell r="BT2150" t="str">
            <v/>
          </cell>
          <cell r="BU2150" t="str">
            <v>Y</v>
          </cell>
          <cell r="BV2150" t="str">
            <v/>
          </cell>
          <cell r="BW2150" t="str">
            <v/>
          </cell>
          <cell r="BX2150" t="str">
            <v>BNP IP-LU</v>
          </cell>
          <cell r="BY2150" t="str">
            <v>BNP IP-LU</v>
          </cell>
          <cell r="BZ2150" t="str">
            <v>LIBRARY_FUNDSQUARE</v>
          </cell>
          <cell r="CA2150">
            <v>27.92</v>
          </cell>
          <cell r="CB2150">
            <v>6</v>
          </cell>
          <cell r="CC2150">
            <v>20221028</v>
          </cell>
          <cell r="CD2150">
            <v>32.299999999999997</v>
          </cell>
          <cell r="CE2150">
            <v>6</v>
          </cell>
          <cell r="CF2150">
            <v>1</v>
          </cell>
          <cell r="CH2150" t="str">
            <v/>
          </cell>
          <cell r="CI2150" t="str">
            <v/>
          </cell>
          <cell r="CJ2150" t="str">
            <v/>
          </cell>
          <cell r="CK2150" t="str">
            <v/>
          </cell>
          <cell r="CL2150" t="str">
            <v/>
          </cell>
          <cell r="CM2150" t="str">
            <v>MSCI AC World (Hedged in CNH) NR</v>
          </cell>
          <cell r="CN2150" t="str">
            <v>50% WilderHill New Energy Global Innovation (USD) NR + 50% WilderHill Clean Energy (USD) PI</v>
          </cell>
          <cell r="CO2150" t="str">
            <v/>
          </cell>
          <cell r="CQ2150" t="str">
            <v/>
          </cell>
          <cell r="CR2150" t="str">
            <v/>
          </cell>
          <cell r="CS2150" t="str">
            <v/>
          </cell>
          <cell r="CT2150">
            <v>1</v>
          </cell>
          <cell r="CU2150" t="str">
            <v>CAT 2</v>
          </cell>
          <cell r="CV2150" t="str">
            <v>PRIIPS_CATEGORY</v>
          </cell>
          <cell r="CW2150">
            <v>32.299999999999997</v>
          </cell>
          <cell r="CZ2150" t="str">
            <v>Due to effects of unusual market conditions, other risks could be triggered, such as: Liquidity, Operational &amp; Custody and Stock Connect Risk</v>
          </cell>
          <cell r="DB2150" t="str">
            <v/>
          </cell>
          <cell r="DC2150" t="str">
            <v/>
          </cell>
          <cell r="DD2150" t="str">
            <v/>
          </cell>
          <cell r="DF2150" t="str">
            <v/>
          </cell>
          <cell r="DG2150" t="str">
            <v/>
          </cell>
          <cell r="DH2150" t="str">
            <v/>
          </cell>
          <cell r="DI2150" t="str">
            <v>N</v>
          </cell>
          <cell r="DL2150" t="str">
            <v/>
          </cell>
          <cell r="DM2150" t="str">
            <v/>
          </cell>
          <cell r="DN2150" t="str">
            <v/>
          </cell>
          <cell r="DP2150" t="str">
            <v/>
          </cell>
          <cell r="DQ2150" t="str">
            <v/>
          </cell>
          <cell r="DR2150" t="str">
            <v/>
          </cell>
          <cell r="DS2150" t="str">
            <v/>
          </cell>
          <cell r="DT2150" t="str">
            <v/>
          </cell>
        </row>
        <row r="2151">
          <cell r="I2151" t="str">
            <v>LU2192434566</v>
          </cell>
          <cell r="J2151" t="str">
            <v>BNP Paribas Funds Clean Energy Solutions [Classic Solidarity H EUR, C]</v>
          </cell>
          <cell r="K2151">
            <v>631</v>
          </cell>
          <cell r="L2151" t="str">
            <v>All</v>
          </cell>
          <cell r="M2151" t="str">
            <v>INVEST_LEGAL_TYPE</v>
          </cell>
          <cell r="N2151" t="str">
            <v/>
          </cell>
          <cell r="O2151">
            <v>3</v>
          </cell>
          <cell r="P2151" t="str">
            <v>Registered or Bearer</v>
          </cell>
          <cell r="Q2151" t="str">
            <v>SHARE_FORM</v>
          </cell>
          <cell r="R2151" t="str">
            <v>EUR</v>
          </cell>
          <cell r="S2151" t="str">
            <v>Y</v>
          </cell>
          <cell r="T2151">
            <v>1</v>
          </cell>
          <cell r="U2151" t="str">
            <v>Launched</v>
          </cell>
          <cell r="V2151" t="str">
            <v>PRODUCT_STATUS</v>
          </cell>
          <cell r="W2151" t="str">
            <v/>
          </cell>
          <cell r="X2151" t="str">
            <v/>
          </cell>
          <cell r="Y2151" t="str">
            <v/>
          </cell>
          <cell r="Z2151">
            <v>618701</v>
          </cell>
          <cell r="AA2151">
            <v>90158</v>
          </cell>
          <cell r="AB2151" t="str">
            <v>BM BNPP Funds Clean Energy Solutions [14477]</v>
          </cell>
          <cell r="AC2151" t="str">
            <v>EUR</v>
          </cell>
          <cell r="AD2151">
            <v>264345</v>
          </cell>
          <cell r="AE2151" t="str">
            <v>BM BNPP Funds Clean Energy Solutions [14477]</v>
          </cell>
          <cell r="AF2151" t="str">
            <v>EUR</v>
          </cell>
          <cell r="AH2151" t="str">
            <v/>
          </cell>
          <cell r="AI2151" t="str">
            <v/>
          </cell>
          <cell r="AJ2151" t="str">
            <v>CSOH</v>
          </cell>
          <cell r="AK2151" t="str">
            <v>Classic Solidarity H EUR</v>
          </cell>
          <cell r="AL2151" t="str">
            <v>SHARE_CATEGORY</v>
          </cell>
          <cell r="AM2151" t="str">
            <v>C</v>
          </cell>
          <cell r="AN2151" t="str">
            <v>Capitalisation</v>
          </cell>
          <cell r="AO2151" t="str">
            <v>SHARE_TYPE</v>
          </cell>
          <cell r="AP2151" t="str">
            <v>Y</v>
          </cell>
          <cell r="AQ2151" t="str">
            <v/>
          </cell>
          <cell r="AR2151" t="str">
            <v/>
          </cell>
          <cell r="AS2151" t="str">
            <v/>
          </cell>
          <cell r="AT2151" t="str">
            <v>Y</v>
          </cell>
          <cell r="AU2151">
            <v>20200706</v>
          </cell>
          <cell r="AV2151">
            <v>20200324</v>
          </cell>
          <cell r="AW2151">
            <v>20201214</v>
          </cell>
          <cell r="BB2151" t="str">
            <v>Y</v>
          </cell>
          <cell r="BC2151" t="str">
            <v>Yes</v>
          </cell>
          <cell r="BD2151" t="str">
            <v>DICI_KIID</v>
          </cell>
          <cell r="BE2151" t="str">
            <v/>
          </cell>
          <cell r="BF2151" t="str">
            <v/>
          </cell>
          <cell r="BG2151" t="str">
            <v/>
          </cell>
          <cell r="BH2151" t="str">
            <v/>
          </cell>
          <cell r="BI2151" t="str">
            <v>Y</v>
          </cell>
          <cell r="BJ2151" t="str">
            <v>0.001</v>
          </cell>
          <cell r="BK2151" t="str">
            <v>Y</v>
          </cell>
          <cell r="BL2151" t="str">
            <v>0.01</v>
          </cell>
          <cell r="BM2151">
            <v>72</v>
          </cell>
          <cell r="BN2151" t="str">
            <v>The risk category is justified by the investment mainly in Stocks and Shares, the value of which can fluctuate considerably. These fluctuations are often amplified in the short term.</v>
          </cell>
          <cell r="BO2151" t="str">
            <v>RISK_NARRATIVE</v>
          </cell>
          <cell r="BP2151">
            <v>7</v>
          </cell>
          <cell r="BQ2151" t="str">
            <v/>
          </cell>
          <cell r="BS2151" t="str">
            <v/>
          </cell>
          <cell r="BT2151" t="str">
            <v/>
          </cell>
          <cell r="BU2151" t="str">
            <v>Y</v>
          </cell>
          <cell r="BV2151" t="str">
            <v/>
          </cell>
          <cell r="BW2151" t="str">
            <v/>
          </cell>
          <cell r="BX2151" t="str">
            <v>BNP IP-LU</v>
          </cell>
          <cell r="BY2151" t="str">
            <v>BNP IP-LU</v>
          </cell>
          <cell r="BZ2151" t="str">
            <v>LIBRARY_FUNDSQUARE</v>
          </cell>
          <cell r="CA2151">
            <v>27.92</v>
          </cell>
          <cell r="CB2151">
            <v>6</v>
          </cell>
          <cell r="CC2151">
            <v>20221028</v>
          </cell>
          <cell r="CD2151">
            <v>32.299999999999997</v>
          </cell>
          <cell r="CE2151">
            <v>6</v>
          </cell>
          <cell r="CF2151">
            <v>1</v>
          </cell>
          <cell r="CH2151" t="str">
            <v/>
          </cell>
          <cell r="CI2151" t="str">
            <v/>
          </cell>
          <cell r="CJ2151" t="str">
            <v/>
          </cell>
          <cell r="CK2151" t="str">
            <v/>
          </cell>
          <cell r="CL2151" t="str">
            <v/>
          </cell>
          <cell r="CM2151" t="str">
            <v>MSCI AC World (Hedged in EUR) NR</v>
          </cell>
          <cell r="CN2151" t="str">
            <v>50% WilderHill New Energy Global Innovation (USD) NR + 50% WilderHill Clean Energy (USD) PI</v>
          </cell>
          <cell r="CO2151" t="str">
            <v/>
          </cell>
          <cell r="CQ2151" t="str">
            <v/>
          </cell>
          <cell r="CR2151" t="str">
            <v/>
          </cell>
          <cell r="CS2151" t="str">
            <v/>
          </cell>
          <cell r="CT2151">
            <v>1</v>
          </cell>
          <cell r="CU2151" t="str">
            <v>CAT 2</v>
          </cell>
          <cell r="CV2151" t="str">
            <v>PRIIPS_CATEGORY</v>
          </cell>
          <cell r="CW2151">
            <v>32.299999999999997</v>
          </cell>
          <cell r="CZ2151" t="str">
            <v>Due to effects of unusual market conditions, other risks could be triggered, such as: Liquidity, Operational &amp; Custody and Stock Connect Risk</v>
          </cell>
          <cell r="DB2151" t="str">
            <v/>
          </cell>
          <cell r="DC2151" t="str">
            <v/>
          </cell>
          <cell r="DD2151" t="str">
            <v/>
          </cell>
          <cell r="DF2151" t="str">
            <v/>
          </cell>
          <cell r="DG2151" t="str">
            <v/>
          </cell>
          <cell r="DH2151" t="str">
            <v/>
          </cell>
          <cell r="DI2151" t="str">
            <v>N</v>
          </cell>
          <cell r="DL2151" t="str">
            <v/>
          </cell>
          <cell r="DM2151" t="str">
            <v/>
          </cell>
          <cell r="DN2151" t="str">
            <v/>
          </cell>
          <cell r="DP2151" t="str">
            <v/>
          </cell>
          <cell r="DQ2151" t="str">
            <v/>
          </cell>
          <cell r="DR2151" t="str">
            <v/>
          </cell>
          <cell r="DS2151" t="str">
            <v/>
          </cell>
          <cell r="DT2151" t="str">
            <v/>
          </cell>
        </row>
        <row r="2152">
          <cell r="I2152" t="str">
            <v>LU2572690605</v>
          </cell>
          <cell r="J2152" t="str">
            <v>BNP Paribas Funds Clean Energy Solutions [N USD, C]</v>
          </cell>
          <cell r="K2152">
            <v>631</v>
          </cell>
          <cell r="L2152" t="str">
            <v>All</v>
          </cell>
          <cell r="M2152" t="str">
            <v>INVEST_LEGAL_TYPE</v>
          </cell>
          <cell r="N2152" t="str">
            <v/>
          </cell>
          <cell r="O2152">
            <v>3</v>
          </cell>
          <cell r="P2152" t="str">
            <v>Registered or Bearer</v>
          </cell>
          <cell r="Q2152" t="str">
            <v>SHARE_FORM</v>
          </cell>
          <cell r="R2152" t="str">
            <v>USD</v>
          </cell>
          <cell r="S2152" t="str">
            <v/>
          </cell>
          <cell r="T2152">
            <v>1</v>
          </cell>
          <cell r="U2152" t="str">
            <v>Launched</v>
          </cell>
          <cell r="V2152" t="str">
            <v>PRODUCT_STATUS</v>
          </cell>
          <cell r="W2152" t="str">
            <v/>
          </cell>
          <cell r="X2152" t="str">
            <v/>
          </cell>
          <cell r="Y2152" t="str">
            <v/>
          </cell>
          <cell r="Z2152">
            <v>618701</v>
          </cell>
          <cell r="AA2152">
            <v>90158</v>
          </cell>
          <cell r="AB2152" t="str">
            <v>BM BNPP Funds Clean Energy Solutions [14477]</v>
          </cell>
          <cell r="AC2152" t="str">
            <v>EUR</v>
          </cell>
          <cell r="AD2152">
            <v>264345</v>
          </cell>
          <cell r="AE2152" t="str">
            <v>BM BNPP Funds Clean Energy Solutions [14477]</v>
          </cell>
          <cell r="AF2152" t="str">
            <v>EUR</v>
          </cell>
          <cell r="AH2152" t="str">
            <v/>
          </cell>
          <cell r="AI2152" t="str">
            <v/>
          </cell>
          <cell r="AJ2152" t="str">
            <v>N02</v>
          </cell>
          <cell r="AK2152" t="str">
            <v>N USD</v>
          </cell>
          <cell r="AL2152" t="str">
            <v>SHARE_CATEGORY</v>
          </cell>
          <cell r="AM2152" t="str">
            <v>C</v>
          </cell>
          <cell r="AN2152" t="str">
            <v>Capitalisation</v>
          </cell>
          <cell r="AO2152" t="str">
            <v>SHARE_TYPE</v>
          </cell>
          <cell r="AP2152" t="str">
            <v/>
          </cell>
          <cell r="AQ2152" t="str">
            <v/>
          </cell>
          <cell r="AR2152" t="str">
            <v/>
          </cell>
          <cell r="AS2152" t="str">
            <v/>
          </cell>
          <cell r="AT2152" t="str">
            <v>N</v>
          </cell>
          <cell r="AV2152">
            <v>20231122</v>
          </cell>
          <cell r="AW2152">
            <v>20231122</v>
          </cell>
          <cell r="BB2152" t="str">
            <v>Y</v>
          </cell>
          <cell r="BC2152" t="str">
            <v>Yes</v>
          </cell>
          <cell r="BD2152" t="str">
            <v>DICI_KIID</v>
          </cell>
          <cell r="BE2152" t="str">
            <v/>
          </cell>
          <cell r="BF2152" t="str">
            <v/>
          </cell>
          <cell r="BG2152" t="str">
            <v/>
          </cell>
          <cell r="BH2152" t="str">
            <v/>
          </cell>
          <cell r="BI2152" t="str">
            <v>Y</v>
          </cell>
          <cell r="BJ2152" t="str">
            <v>3. Thousandth - 0.001</v>
          </cell>
          <cell r="BK2152" t="str">
            <v>Y</v>
          </cell>
          <cell r="BL2152" t="str">
            <v>2. Hundredth - 0.01</v>
          </cell>
          <cell r="BM2152">
            <v>72</v>
          </cell>
          <cell r="BN2152" t="str">
            <v>The risk category is justified by the investment mainly in Stocks and Shares, the value of which can fluctuate considerably. These fluctuations are often amplified in the short term.</v>
          </cell>
          <cell r="BO2152" t="str">
            <v>RISK_NARRATIVE</v>
          </cell>
          <cell r="BP2152">
            <v>7</v>
          </cell>
          <cell r="BQ2152" t="str">
            <v/>
          </cell>
          <cell r="BS2152" t="str">
            <v/>
          </cell>
          <cell r="BT2152" t="str">
            <v/>
          </cell>
          <cell r="BU2152" t="str">
            <v>Y</v>
          </cell>
          <cell r="BV2152" t="str">
            <v/>
          </cell>
          <cell r="BW2152" t="str">
            <v/>
          </cell>
          <cell r="BX2152" t="str">
            <v>BNP IP-LU</v>
          </cell>
          <cell r="BY2152" t="str">
            <v>BNP IP-LU</v>
          </cell>
          <cell r="BZ2152" t="str">
            <v>LIBRARY_FUNDSQUARE</v>
          </cell>
          <cell r="CA2152">
            <v>27.92</v>
          </cell>
          <cell r="CB2152">
            <v>6</v>
          </cell>
          <cell r="CC2152">
            <v>20221028</v>
          </cell>
          <cell r="CD2152">
            <v>33.47</v>
          </cell>
          <cell r="CE2152">
            <v>6</v>
          </cell>
          <cell r="CF2152">
            <v>1</v>
          </cell>
          <cell r="CH2152" t="str">
            <v/>
          </cell>
          <cell r="CI2152" t="str">
            <v/>
          </cell>
          <cell r="CJ2152" t="str">
            <v/>
          </cell>
          <cell r="CK2152" t="str">
            <v/>
          </cell>
          <cell r="CL2152" t="str">
            <v/>
          </cell>
          <cell r="CM2152" t="str">
            <v>MSCI AC World (EUR) NR</v>
          </cell>
          <cell r="CN2152" t="str">
            <v>50% Wilderhill New Energy Global Innovation (USD) NR + 50% WilderHill Clean Energy (USD) PI</v>
          </cell>
          <cell r="CO2152" t="str">
            <v/>
          </cell>
          <cell r="CQ2152" t="str">
            <v/>
          </cell>
          <cell r="CR2152" t="str">
            <v/>
          </cell>
          <cell r="CS2152" t="str">
            <v/>
          </cell>
          <cell r="CT2152">
            <v>1</v>
          </cell>
          <cell r="CU2152" t="str">
            <v>CAT 2</v>
          </cell>
          <cell r="CV2152" t="str">
            <v>PRIIPS_CATEGORY</v>
          </cell>
          <cell r="CW2152">
            <v>33.47</v>
          </cell>
          <cell r="CZ2152" t="str">
            <v>Due to effects of unusual market conditions, other risks could be triggered, such as: Liquidity, Operational &amp; Custody and Stock Connect Risk</v>
          </cell>
          <cell r="DB2152" t="str">
            <v/>
          </cell>
          <cell r="DC2152" t="str">
            <v/>
          </cell>
          <cell r="DD2152" t="str">
            <v/>
          </cell>
          <cell r="DF2152" t="str">
            <v/>
          </cell>
          <cell r="DG2152" t="str">
            <v/>
          </cell>
          <cell r="DH2152" t="str">
            <v/>
          </cell>
          <cell r="DI2152" t="str">
            <v>N</v>
          </cell>
          <cell r="DL2152" t="str">
            <v/>
          </cell>
          <cell r="DM2152" t="str">
            <v/>
          </cell>
          <cell r="DN2152" t="str">
            <v/>
          </cell>
          <cell r="DP2152" t="str">
            <v/>
          </cell>
          <cell r="DQ2152" t="str">
            <v/>
          </cell>
          <cell r="DR2152" t="str">
            <v/>
          </cell>
          <cell r="DS2152" t="str">
            <v/>
          </cell>
          <cell r="DT2152" t="str">
            <v/>
          </cell>
        </row>
        <row r="2153">
          <cell r="I2153" t="str">
            <v>LU2400760554</v>
          </cell>
          <cell r="J2153" t="str">
            <v>BNP Paribas Funds Clean Energy Solutions [I RH GBP, C]</v>
          </cell>
          <cell r="K2153">
            <v>991</v>
          </cell>
          <cell r="L2153" t="str">
            <v>Institutionnal clients and UCI</v>
          </cell>
          <cell r="M2153" t="str">
            <v>INVEST_LEGAL_TYPE</v>
          </cell>
          <cell r="N2153" t="str">
            <v/>
          </cell>
          <cell r="O2153">
            <v>3</v>
          </cell>
          <cell r="P2153" t="str">
            <v>Registered or Bearer</v>
          </cell>
          <cell r="Q2153" t="str">
            <v>SHARE_FORM</v>
          </cell>
          <cell r="R2153" t="str">
            <v>GBP</v>
          </cell>
          <cell r="S2153" t="str">
            <v/>
          </cell>
          <cell r="T2153">
            <v>1</v>
          </cell>
          <cell r="U2153" t="str">
            <v>Launched</v>
          </cell>
          <cell r="V2153" t="str">
            <v>PRODUCT_STATUS</v>
          </cell>
          <cell r="W2153" t="str">
            <v/>
          </cell>
          <cell r="X2153" t="str">
            <v/>
          </cell>
          <cell r="Y2153" t="str">
            <v/>
          </cell>
          <cell r="Z2153">
            <v>618701</v>
          </cell>
          <cell r="AA2153">
            <v>90158</v>
          </cell>
          <cell r="AB2153" t="str">
            <v>BM BNPP Funds Clean Energy Solutions [14477]</v>
          </cell>
          <cell r="AC2153" t="str">
            <v>EUR</v>
          </cell>
          <cell r="AD2153">
            <v>264345</v>
          </cell>
          <cell r="AE2153" t="str">
            <v>BM BNPP Funds Clean Energy Solutions [14477]</v>
          </cell>
          <cell r="AF2153" t="str">
            <v>EUR</v>
          </cell>
          <cell r="AH2153" t="str">
            <v/>
          </cell>
          <cell r="AI2153" t="str">
            <v/>
          </cell>
          <cell r="AJ2153" t="str">
            <v>IRGB</v>
          </cell>
          <cell r="AK2153" t="str">
            <v>I RH GBP</v>
          </cell>
          <cell r="AL2153" t="str">
            <v>SHARE_CATEGORY</v>
          </cell>
          <cell r="AM2153" t="str">
            <v>C</v>
          </cell>
          <cell r="AN2153" t="str">
            <v>Capitalisation</v>
          </cell>
          <cell r="AO2153" t="str">
            <v>SHARE_TYPE</v>
          </cell>
          <cell r="AP2153" t="str">
            <v/>
          </cell>
          <cell r="AQ2153" t="str">
            <v/>
          </cell>
          <cell r="AR2153" t="str">
            <v/>
          </cell>
          <cell r="AS2153" t="str">
            <v/>
          </cell>
          <cell r="AT2153" t="str">
            <v>Y</v>
          </cell>
          <cell r="AU2153">
            <v>20211126</v>
          </cell>
          <cell r="AV2153">
            <v>20211008</v>
          </cell>
          <cell r="AW2153">
            <v>20211203</v>
          </cell>
          <cell r="BB2153" t="str">
            <v>Y</v>
          </cell>
          <cell r="BC2153" t="str">
            <v>Yes</v>
          </cell>
          <cell r="BD2153" t="str">
            <v>DICI_KIID</v>
          </cell>
          <cell r="BE2153" t="str">
            <v/>
          </cell>
          <cell r="BF2153" t="str">
            <v/>
          </cell>
          <cell r="BG2153" t="str">
            <v/>
          </cell>
          <cell r="BH2153" t="str">
            <v/>
          </cell>
          <cell r="BI2153" t="str">
            <v>Y</v>
          </cell>
          <cell r="BJ2153" t="str">
            <v>3. Thousandth - 0.001</v>
          </cell>
          <cell r="BK2153" t="str">
            <v>Y</v>
          </cell>
          <cell r="BL2153" t="str">
            <v>2. Hundredth - 0.01</v>
          </cell>
          <cell r="BM2153">
            <v>72</v>
          </cell>
          <cell r="BN2153" t="str">
            <v>The risk category is justified by the investment mainly in Stocks and Shares, the value of which can fluctuate considerably. These fluctuations are often amplified in the short term.</v>
          </cell>
          <cell r="BO2153" t="str">
            <v>RISK_NARRATIVE</v>
          </cell>
          <cell r="BP2153">
            <v>7</v>
          </cell>
          <cell r="BQ2153" t="str">
            <v/>
          </cell>
          <cell r="BS2153" t="str">
            <v/>
          </cell>
          <cell r="BT2153" t="str">
            <v/>
          </cell>
          <cell r="BU2153" t="str">
            <v>Y</v>
          </cell>
          <cell r="BV2153" t="str">
            <v/>
          </cell>
          <cell r="BW2153" t="str">
            <v/>
          </cell>
          <cell r="BX2153" t="str">
            <v>BNP IP-LU</v>
          </cell>
          <cell r="BY2153" t="str">
            <v>BNP IP-LU</v>
          </cell>
          <cell r="BZ2153" t="str">
            <v>LIBRARY_FUNDSQUARE</v>
          </cell>
          <cell r="CA2153">
            <v>27.92</v>
          </cell>
          <cell r="CB2153">
            <v>6</v>
          </cell>
          <cell r="CC2153">
            <v>20221028</v>
          </cell>
          <cell r="CD2153">
            <v>32.299999999999997</v>
          </cell>
          <cell r="CE2153">
            <v>6</v>
          </cell>
          <cell r="CF2153">
            <v>1</v>
          </cell>
          <cell r="CH2153" t="str">
            <v/>
          </cell>
          <cell r="CI2153" t="str">
            <v/>
          </cell>
          <cell r="CJ2153" t="str">
            <v/>
          </cell>
          <cell r="CK2153" t="str">
            <v/>
          </cell>
          <cell r="CL2153" t="str">
            <v/>
          </cell>
          <cell r="CM2153" t="str">
            <v>MSCI AC World (Hedged in GBP) NR</v>
          </cell>
          <cell r="CN2153" t="str">
            <v>50% WilderHill New Energy Global Innovation (USD) NR + 50% WilderHill Clean Energy (USD) PI</v>
          </cell>
          <cell r="CO2153" t="str">
            <v/>
          </cell>
          <cell r="CQ2153" t="str">
            <v/>
          </cell>
          <cell r="CR2153" t="str">
            <v/>
          </cell>
          <cell r="CS2153" t="str">
            <v/>
          </cell>
          <cell r="CT2153">
            <v>1</v>
          </cell>
          <cell r="CU2153" t="str">
            <v>CAT 2</v>
          </cell>
          <cell r="CV2153" t="str">
            <v>PRIIPS_CATEGORY</v>
          </cell>
          <cell r="CW2153">
            <v>32.299999999999997</v>
          </cell>
          <cell r="CZ2153" t="str">
            <v>Due to effects of unusual market conditions, other risks could be triggered, such as: Liquidity, Operational &amp; Custody and Stock Connect Risk</v>
          </cell>
          <cell r="DB2153" t="str">
            <v/>
          </cell>
          <cell r="DC2153" t="str">
            <v/>
          </cell>
          <cell r="DD2153" t="str">
            <v/>
          </cell>
          <cell r="DF2153" t="str">
            <v/>
          </cell>
          <cell r="DG2153" t="str">
            <v/>
          </cell>
          <cell r="DH2153" t="str">
            <v/>
          </cell>
          <cell r="DI2153" t="str">
            <v>N</v>
          </cell>
          <cell r="DL2153" t="str">
            <v/>
          </cell>
          <cell r="DM2153" t="str">
            <v/>
          </cell>
          <cell r="DN2153" t="str">
            <v/>
          </cell>
          <cell r="DP2153" t="str">
            <v/>
          </cell>
          <cell r="DQ2153" t="str">
            <v/>
          </cell>
          <cell r="DR2153" t="str">
            <v/>
          </cell>
          <cell r="DS2153" t="str">
            <v/>
          </cell>
          <cell r="DT2153" t="str">
            <v/>
          </cell>
        </row>
        <row r="2154">
          <cell r="I2154" t="str">
            <v>LU2262804565</v>
          </cell>
          <cell r="J2154" t="str">
            <v>BNP Paribas Funds Clean Energy Solutions [B USD, C]</v>
          </cell>
          <cell r="K2154">
            <v>631</v>
          </cell>
          <cell r="L2154" t="str">
            <v>All</v>
          </cell>
          <cell r="M2154" t="str">
            <v>INVEST_LEGAL_TYPE</v>
          </cell>
          <cell r="N2154" t="str">
            <v/>
          </cell>
          <cell r="O2154">
            <v>3</v>
          </cell>
          <cell r="P2154" t="str">
            <v>Registered or Bearer</v>
          </cell>
          <cell r="Q2154" t="str">
            <v>SHARE_FORM</v>
          </cell>
          <cell r="R2154" t="str">
            <v>USD</v>
          </cell>
          <cell r="S2154" t="str">
            <v/>
          </cell>
          <cell r="T2154">
            <v>1</v>
          </cell>
          <cell r="U2154" t="str">
            <v>Launched</v>
          </cell>
          <cell r="V2154" t="str">
            <v>PRODUCT_STATUS</v>
          </cell>
          <cell r="W2154" t="str">
            <v/>
          </cell>
          <cell r="X2154" t="str">
            <v/>
          </cell>
          <cell r="Y2154" t="str">
            <v/>
          </cell>
          <cell r="Z2154">
            <v>618701</v>
          </cell>
          <cell r="AA2154">
            <v>90158</v>
          </cell>
          <cell r="AB2154" t="str">
            <v>BM BNPP Funds Clean Energy Solutions [14477]</v>
          </cell>
          <cell r="AC2154" t="str">
            <v>EUR</v>
          </cell>
          <cell r="AD2154">
            <v>264345</v>
          </cell>
          <cell r="AE2154" t="str">
            <v>BM BNPP Funds Clean Energy Solutions [14477]</v>
          </cell>
          <cell r="AF2154" t="str">
            <v>EUR</v>
          </cell>
          <cell r="AH2154" t="str">
            <v/>
          </cell>
          <cell r="AI2154" t="str">
            <v/>
          </cell>
          <cell r="AJ2154" t="str">
            <v>BUSD</v>
          </cell>
          <cell r="AK2154" t="str">
            <v>B USD</v>
          </cell>
          <cell r="AL2154" t="str">
            <v>SHARE_CATEGORY</v>
          </cell>
          <cell r="AM2154" t="str">
            <v>C</v>
          </cell>
          <cell r="AN2154" t="str">
            <v>Capitalisation</v>
          </cell>
          <cell r="AO2154" t="str">
            <v>SHARE_TYPE</v>
          </cell>
          <cell r="AP2154" t="str">
            <v/>
          </cell>
          <cell r="AQ2154" t="str">
            <v/>
          </cell>
          <cell r="AR2154" t="str">
            <v/>
          </cell>
          <cell r="AS2154" t="str">
            <v/>
          </cell>
          <cell r="AT2154" t="str">
            <v>N</v>
          </cell>
          <cell r="AU2154">
            <v>20201130</v>
          </cell>
          <cell r="AV2154">
            <v>20201022</v>
          </cell>
          <cell r="AW2154">
            <v>20210408</v>
          </cell>
          <cell r="BB2154" t="str">
            <v>Y</v>
          </cell>
          <cell r="BC2154" t="str">
            <v>Yes</v>
          </cell>
          <cell r="BD2154" t="str">
            <v>DICI_KIID</v>
          </cell>
          <cell r="BE2154" t="str">
            <v/>
          </cell>
          <cell r="BF2154" t="str">
            <v/>
          </cell>
          <cell r="BG2154" t="str">
            <v/>
          </cell>
          <cell r="BH2154" t="str">
            <v/>
          </cell>
          <cell r="BI2154" t="str">
            <v>Y</v>
          </cell>
          <cell r="BJ2154" t="str">
            <v>3. Thousandth - 0.001</v>
          </cell>
          <cell r="BK2154" t="str">
            <v>Y</v>
          </cell>
          <cell r="BL2154" t="str">
            <v>2. Hundredth - 0.01</v>
          </cell>
          <cell r="BM2154">
            <v>72</v>
          </cell>
          <cell r="BN2154" t="str">
            <v>The risk category is justified by the investment mainly in Stocks and Shares, the value of which can fluctuate considerably. These fluctuations are often amplified in the short term.</v>
          </cell>
          <cell r="BO2154" t="str">
            <v>RISK_NARRATIVE</v>
          </cell>
          <cell r="BP2154">
            <v>7</v>
          </cell>
          <cell r="BQ2154" t="str">
            <v/>
          </cell>
          <cell r="BS2154" t="str">
            <v/>
          </cell>
          <cell r="BT2154" t="str">
            <v/>
          </cell>
          <cell r="BU2154" t="str">
            <v>Y</v>
          </cell>
          <cell r="BV2154" t="str">
            <v/>
          </cell>
          <cell r="BW2154" t="str">
            <v/>
          </cell>
          <cell r="BX2154" t="str">
            <v>BNP IP-LU</v>
          </cell>
          <cell r="BY2154" t="str">
            <v>BNP IP-LU</v>
          </cell>
          <cell r="BZ2154" t="str">
            <v>LIBRARY_FUNDSQUARE</v>
          </cell>
          <cell r="CA2154">
            <v>28.83</v>
          </cell>
          <cell r="CB2154">
            <v>6</v>
          </cell>
          <cell r="CC2154">
            <v>20221028</v>
          </cell>
          <cell r="CD2154">
            <v>33.47</v>
          </cell>
          <cell r="CE2154">
            <v>6</v>
          </cell>
          <cell r="CF2154">
            <v>1</v>
          </cell>
          <cell r="CH2154" t="str">
            <v/>
          </cell>
          <cell r="CI2154" t="str">
            <v/>
          </cell>
          <cell r="CJ2154" t="str">
            <v/>
          </cell>
          <cell r="CK2154" t="str">
            <v/>
          </cell>
          <cell r="CL2154" t="str">
            <v/>
          </cell>
          <cell r="CM2154" t="str">
            <v>MSCI AC World (EUR) NR</v>
          </cell>
          <cell r="CN2154" t="str">
            <v>50% Wilderhill New Energy Global Innovation (USD) NR + 50% WilderHill Clean Energy (USD) PI</v>
          </cell>
          <cell r="CO2154" t="str">
            <v/>
          </cell>
          <cell r="CQ2154" t="str">
            <v/>
          </cell>
          <cell r="CR2154" t="str">
            <v/>
          </cell>
          <cell r="CS2154" t="str">
            <v/>
          </cell>
          <cell r="CT2154">
            <v>1</v>
          </cell>
          <cell r="CU2154" t="str">
            <v>CAT 2</v>
          </cell>
          <cell r="CV2154" t="str">
            <v>PRIIPS_CATEGORY</v>
          </cell>
          <cell r="CW2154">
            <v>33.47</v>
          </cell>
          <cell r="CZ2154" t="str">
            <v>Due to effects of unusual market conditions, other risks could be triggered, such as: Liquidity, Operational &amp; Custody and Stock Connect Risk</v>
          </cell>
          <cell r="DB2154" t="str">
            <v/>
          </cell>
          <cell r="DC2154" t="str">
            <v/>
          </cell>
          <cell r="DD2154" t="str">
            <v/>
          </cell>
          <cell r="DF2154" t="str">
            <v/>
          </cell>
          <cell r="DG2154" t="str">
            <v/>
          </cell>
          <cell r="DH2154" t="str">
            <v/>
          </cell>
          <cell r="DI2154" t="str">
            <v>N</v>
          </cell>
          <cell r="DL2154" t="str">
            <v/>
          </cell>
          <cell r="DM2154" t="str">
            <v/>
          </cell>
          <cell r="DN2154" t="str">
            <v/>
          </cell>
          <cell r="DP2154" t="str">
            <v/>
          </cell>
          <cell r="DQ2154" t="str">
            <v/>
          </cell>
          <cell r="DR2154" t="str">
            <v/>
          </cell>
          <cell r="DS2154" t="str">
            <v/>
          </cell>
          <cell r="DT2154" t="str">
            <v/>
          </cell>
        </row>
        <row r="2155">
          <cell r="I2155" t="str">
            <v>LU2294712109</v>
          </cell>
          <cell r="J2155" t="str">
            <v>BNP Paribas Funds Clean Energy Solutions [I USD, C]</v>
          </cell>
          <cell r="K2155">
            <v>991</v>
          </cell>
          <cell r="L2155" t="str">
            <v>Institutionnal clients and UCI</v>
          </cell>
          <cell r="M2155" t="str">
            <v>INVEST_LEGAL_TYPE</v>
          </cell>
          <cell r="N2155" t="str">
            <v/>
          </cell>
          <cell r="O2155">
            <v>3</v>
          </cell>
          <cell r="P2155" t="str">
            <v>Registered or Bearer</v>
          </cell>
          <cell r="Q2155" t="str">
            <v>SHARE_FORM</v>
          </cell>
          <cell r="R2155" t="str">
            <v>USD</v>
          </cell>
          <cell r="S2155" t="str">
            <v/>
          </cell>
          <cell r="T2155">
            <v>1</v>
          </cell>
          <cell r="U2155" t="str">
            <v>Launched</v>
          </cell>
          <cell r="V2155" t="str">
            <v>PRODUCT_STATUS</v>
          </cell>
          <cell r="W2155" t="str">
            <v/>
          </cell>
          <cell r="X2155" t="str">
            <v/>
          </cell>
          <cell r="Y2155" t="str">
            <v/>
          </cell>
          <cell r="Z2155">
            <v>618701</v>
          </cell>
          <cell r="AA2155">
            <v>90158</v>
          </cell>
          <cell r="AB2155" t="str">
            <v>BM BNPP Funds Clean Energy Solutions [14477]</v>
          </cell>
          <cell r="AC2155" t="str">
            <v>EUR</v>
          </cell>
          <cell r="AD2155">
            <v>264345</v>
          </cell>
          <cell r="AE2155" t="str">
            <v>BM BNPP Funds Clean Energy Solutions [14477]</v>
          </cell>
          <cell r="AF2155" t="str">
            <v>EUR</v>
          </cell>
          <cell r="AH2155" t="str">
            <v/>
          </cell>
          <cell r="AI2155" t="str">
            <v/>
          </cell>
          <cell r="AJ2155" t="str">
            <v>IUSD</v>
          </cell>
          <cell r="AK2155" t="str">
            <v>I USD</v>
          </cell>
          <cell r="AL2155" t="str">
            <v>SHARE_CATEGORY</v>
          </cell>
          <cell r="AM2155" t="str">
            <v>C</v>
          </cell>
          <cell r="AN2155" t="str">
            <v>Capitalisation</v>
          </cell>
          <cell r="AO2155" t="str">
            <v>SHARE_TYPE</v>
          </cell>
          <cell r="AP2155" t="str">
            <v/>
          </cell>
          <cell r="AQ2155" t="str">
            <v/>
          </cell>
          <cell r="AR2155" t="str">
            <v/>
          </cell>
          <cell r="AS2155" t="str">
            <v/>
          </cell>
          <cell r="AT2155" t="str">
            <v>N</v>
          </cell>
          <cell r="AU2155">
            <v>20210209</v>
          </cell>
          <cell r="AV2155">
            <v>20210108</v>
          </cell>
          <cell r="AW2155">
            <v>20210415</v>
          </cell>
          <cell r="BB2155" t="str">
            <v>Y</v>
          </cell>
          <cell r="BC2155" t="str">
            <v>Yes</v>
          </cell>
          <cell r="BD2155" t="str">
            <v>DICI_KIID</v>
          </cell>
          <cell r="BE2155" t="str">
            <v/>
          </cell>
          <cell r="BF2155" t="str">
            <v/>
          </cell>
          <cell r="BG2155" t="str">
            <v/>
          </cell>
          <cell r="BH2155" t="str">
            <v/>
          </cell>
          <cell r="BI2155" t="str">
            <v>Y</v>
          </cell>
          <cell r="BJ2155" t="str">
            <v>3. Thousandth - 0.001</v>
          </cell>
          <cell r="BK2155" t="str">
            <v>Y</v>
          </cell>
          <cell r="BL2155" t="str">
            <v>2. Hundredth - 0.01</v>
          </cell>
          <cell r="BM2155">
            <v>72</v>
          </cell>
          <cell r="BN2155" t="str">
            <v>The risk category is justified by the investment mainly in Stocks and Shares, the value of which can fluctuate considerably. These fluctuations are often amplified in the short term.</v>
          </cell>
          <cell r="BO2155" t="str">
            <v>RISK_NARRATIVE</v>
          </cell>
          <cell r="BP2155">
            <v>7</v>
          </cell>
          <cell r="BQ2155" t="str">
            <v/>
          </cell>
          <cell r="BS2155" t="str">
            <v/>
          </cell>
          <cell r="BT2155" t="str">
            <v/>
          </cell>
          <cell r="BU2155" t="str">
            <v>Y</v>
          </cell>
          <cell r="BV2155" t="str">
            <v/>
          </cell>
          <cell r="BW2155" t="str">
            <v/>
          </cell>
          <cell r="BX2155" t="str">
            <v>BNP IP-LU</v>
          </cell>
          <cell r="BY2155" t="str">
            <v>BNP IP-LU</v>
          </cell>
          <cell r="BZ2155" t="str">
            <v>LIBRARY_FUNDSQUARE</v>
          </cell>
          <cell r="CA2155">
            <v>28.83</v>
          </cell>
          <cell r="CB2155">
            <v>6</v>
          </cell>
          <cell r="CC2155">
            <v>20221028</v>
          </cell>
          <cell r="CD2155">
            <v>33.47</v>
          </cell>
          <cell r="CE2155">
            <v>6</v>
          </cell>
          <cell r="CF2155">
            <v>1</v>
          </cell>
          <cell r="CH2155" t="str">
            <v/>
          </cell>
          <cell r="CI2155" t="str">
            <v/>
          </cell>
          <cell r="CJ2155" t="str">
            <v/>
          </cell>
          <cell r="CK2155" t="str">
            <v/>
          </cell>
          <cell r="CL2155" t="str">
            <v/>
          </cell>
          <cell r="CM2155" t="str">
            <v>MSCI AC World (EUR) NR</v>
          </cell>
          <cell r="CN2155" t="str">
            <v>50% Wilderhill New Energy Global Innovation (USD) NR + 50% WilderHill Clean Energy (USD) PI</v>
          </cell>
          <cell r="CO2155" t="str">
            <v/>
          </cell>
          <cell r="CQ2155" t="str">
            <v/>
          </cell>
          <cell r="CR2155" t="str">
            <v/>
          </cell>
          <cell r="CS2155" t="str">
            <v/>
          </cell>
          <cell r="CT2155">
            <v>1</v>
          </cell>
          <cell r="CU2155" t="str">
            <v>CAT 2</v>
          </cell>
          <cell r="CV2155" t="str">
            <v>PRIIPS_CATEGORY</v>
          </cell>
          <cell r="CW2155">
            <v>33.47</v>
          </cell>
          <cell r="CZ2155" t="str">
            <v>Due to effects of unusual market conditions, other risks could be triggered, such as: Liquidity, Operational &amp; Custody and Stock Connect Risk</v>
          </cell>
          <cell r="DB2155" t="str">
            <v/>
          </cell>
          <cell r="DC2155" t="str">
            <v/>
          </cell>
          <cell r="DD2155" t="str">
            <v/>
          </cell>
          <cell r="DF2155" t="str">
            <v/>
          </cell>
          <cell r="DG2155" t="str">
            <v/>
          </cell>
          <cell r="DH2155" t="str">
            <v/>
          </cell>
          <cell r="DI2155" t="str">
            <v>N</v>
          </cell>
          <cell r="DL2155" t="str">
            <v/>
          </cell>
          <cell r="DM2155" t="str">
            <v/>
          </cell>
          <cell r="DN2155" t="str">
            <v/>
          </cell>
          <cell r="DP2155" t="str">
            <v/>
          </cell>
          <cell r="DQ2155" t="str">
            <v/>
          </cell>
          <cell r="DR2155" t="str">
            <v/>
          </cell>
          <cell r="DS2155" t="str">
            <v/>
          </cell>
          <cell r="DT2155" t="str">
            <v/>
          </cell>
        </row>
        <row r="2156">
          <cell r="I2156" t="str">
            <v>LU2192434996</v>
          </cell>
          <cell r="J2156" t="str">
            <v>BNP Paribas Funds Clean Energy Solutions [Privilege Solidarity, D]</v>
          </cell>
          <cell r="K2156">
            <v>638</v>
          </cell>
          <cell r="L2156" t="str">
            <v>Distributors,  Managers, All</v>
          </cell>
          <cell r="M2156" t="str">
            <v>INVEST_LEGAL_TYPE</v>
          </cell>
          <cell r="N2156" t="str">
            <v/>
          </cell>
          <cell r="O2156">
            <v>3</v>
          </cell>
          <cell r="P2156" t="str">
            <v>Registered or Bearer</v>
          </cell>
          <cell r="Q2156" t="str">
            <v>SHARE_FORM</v>
          </cell>
          <cell r="R2156" t="str">
            <v>EUR</v>
          </cell>
          <cell r="S2156" t="str">
            <v>N</v>
          </cell>
          <cell r="T2156">
            <v>11</v>
          </cell>
          <cell r="U2156" t="str">
            <v>Not yet launched</v>
          </cell>
          <cell r="V2156" t="str">
            <v>PRODUCT_STATUS</v>
          </cell>
          <cell r="W2156" t="str">
            <v/>
          </cell>
          <cell r="X2156" t="str">
            <v/>
          </cell>
          <cell r="Y2156" t="str">
            <v/>
          </cell>
          <cell r="Z2156">
            <v>618701</v>
          </cell>
          <cell r="AA2156">
            <v>90158</v>
          </cell>
          <cell r="AB2156" t="str">
            <v>BM BNPP Funds Clean Energy Solutions [14477]</v>
          </cell>
          <cell r="AC2156" t="str">
            <v>EUR</v>
          </cell>
          <cell r="AD2156">
            <v>264345</v>
          </cell>
          <cell r="AE2156" t="str">
            <v>BM BNPP Funds Clean Energy Solutions [14477]</v>
          </cell>
          <cell r="AF2156" t="str">
            <v>EUR</v>
          </cell>
          <cell r="AH2156" t="str">
            <v/>
          </cell>
          <cell r="AI2156" t="str">
            <v/>
          </cell>
          <cell r="AJ2156" t="str">
            <v>PSOB</v>
          </cell>
          <cell r="AK2156" t="str">
            <v>Privilege Solidarity</v>
          </cell>
          <cell r="AL2156" t="str">
            <v>SHARE_CATEGORY</v>
          </cell>
          <cell r="AM2156" t="str">
            <v>D</v>
          </cell>
          <cell r="AN2156" t="str">
            <v>Distribution</v>
          </cell>
          <cell r="AO2156" t="str">
            <v>SHARE_TYPE</v>
          </cell>
          <cell r="AP2156" t="str">
            <v>Y</v>
          </cell>
          <cell r="AQ2156" t="str">
            <v>Y</v>
          </cell>
          <cell r="AR2156" t="str">
            <v>Annually</v>
          </cell>
          <cell r="AS2156" t="str">
            <v>DIVIDEND_FREQUENCY</v>
          </cell>
          <cell r="AT2156" t="str">
            <v>N</v>
          </cell>
          <cell r="AU2156">
            <v>20200706</v>
          </cell>
          <cell r="AV2156">
            <v>20200324</v>
          </cell>
          <cell r="BB2156" t="str">
            <v>Y</v>
          </cell>
          <cell r="BC2156" t="str">
            <v>Yes</v>
          </cell>
          <cell r="BD2156" t="str">
            <v>DICI_KIID</v>
          </cell>
          <cell r="BE2156" t="str">
            <v/>
          </cell>
          <cell r="BF2156" t="str">
            <v/>
          </cell>
          <cell r="BG2156" t="str">
            <v/>
          </cell>
          <cell r="BH2156" t="str">
            <v/>
          </cell>
          <cell r="BI2156" t="str">
            <v>Y</v>
          </cell>
          <cell r="BJ2156" t="str">
            <v>0.001</v>
          </cell>
          <cell r="BK2156" t="str">
            <v>Y</v>
          </cell>
          <cell r="BL2156" t="str">
            <v>0.01</v>
          </cell>
          <cell r="BM2156">
            <v>72</v>
          </cell>
          <cell r="BN2156" t="str">
            <v>The risk category is justified by the investment mainly in Stocks and Shares, the value of which can fluctuate considerably. These fluctuations are often amplified in the short term.</v>
          </cell>
          <cell r="BO2156" t="str">
            <v>RISK_NARRATIVE</v>
          </cell>
          <cell r="BP2156">
            <v>7</v>
          </cell>
          <cell r="BQ2156" t="str">
            <v/>
          </cell>
          <cell r="BS2156" t="str">
            <v/>
          </cell>
          <cell r="BT2156" t="str">
            <v/>
          </cell>
          <cell r="BU2156" t="str">
            <v>N</v>
          </cell>
          <cell r="BV2156" t="str">
            <v/>
          </cell>
          <cell r="BW2156" t="str">
            <v/>
          </cell>
          <cell r="BX2156" t="str">
            <v>BNP IP-LU</v>
          </cell>
          <cell r="BY2156" t="str">
            <v>BNP IP-LU</v>
          </cell>
          <cell r="BZ2156" t="str">
            <v>LIBRARY_FUNDSQUARE</v>
          </cell>
          <cell r="CA2156">
            <v>27.92</v>
          </cell>
          <cell r="CB2156">
            <v>6</v>
          </cell>
          <cell r="CC2156">
            <v>20221028</v>
          </cell>
          <cell r="CD2156">
            <v>32.299999999999997</v>
          </cell>
          <cell r="CE2156">
            <v>6</v>
          </cell>
          <cell r="CF2156">
            <v>1</v>
          </cell>
          <cell r="CH2156" t="str">
            <v/>
          </cell>
          <cell r="CI2156" t="str">
            <v/>
          </cell>
          <cell r="CJ2156" t="str">
            <v/>
          </cell>
          <cell r="CK2156" t="str">
            <v/>
          </cell>
          <cell r="CL2156" t="str">
            <v/>
          </cell>
          <cell r="CM2156" t="str">
            <v>MSCI AC World (EUR) NR</v>
          </cell>
          <cell r="CN2156" t="str">
            <v>50% Wilderhill New Energy Global Innovation (USD) NR + 50% WilderHill Clean Energy (USD) PI</v>
          </cell>
          <cell r="CO2156" t="str">
            <v/>
          </cell>
          <cell r="CQ2156" t="str">
            <v/>
          </cell>
          <cell r="CR2156" t="str">
            <v/>
          </cell>
          <cell r="CS2156" t="str">
            <v/>
          </cell>
          <cell r="CT2156">
            <v>1</v>
          </cell>
          <cell r="CU2156" t="str">
            <v>CAT 2</v>
          </cell>
          <cell r="CV2156" t="str">
            <v>PRIIPS_CATEGORY</v>
          </cell>
          <cell r="CW2156">
            <v>32.299999999999997</v>
          </cell>
          <cell r="CZ2156" t="str">
            <v>Due to effects of unusual market conditions, other risks could be triggered, such as: Liquidity, Operational &amp; Custody and Stock Connect Risk</v>
          </cell>
          <cell r="DB2156" t="str">
            <v/>
          </cell>
          <cell r="DC2156" t="str">
            <v/>
          </cell>
          <cell r="DD2156" t="str">
            <v/>
          </cell>
          <cell r="DF2156" t="str">
            <v/>
          </cell>
          <cell r="DG2156" t="str">
            <v/>
          </cell>
          <cell r="DH2156" t="str">
            <v/>
          </cell>
          <cell r="DI2156" t="str">
            <v>N</v>
          </cell>
          <cell r="DL2156" t="str">
            <v/>
          </cell>
          <cell r="DM2156" t="str">
            <v/>
          </cell>
          <cell r="DN2156" t="str">
            <v/>
          </cell>
          <cell r="DP2156" t="str">
            <v/>
          </cell>
          <cell r="DQ2156" t="str">
            <v/>
          </cell>
          <cell r="DR2156" t="str">
            <v/>
          </cell>
          <cell r="DS2156" t="str">
            <v/>
          </cell>
          <cell r="DT2156" t="str">
            <v/>
          </cell>
        </row>
        <row r="2157">
          <cell r="I2157" t="str">
            <v>LU0823414635</v>
          </cell>
          <cell r="J2157" t="str">
            <v>BNP Paribas Funds Clean Energy Solutions [Classic, C]</v>
          </cell>
          <cell r="K2157">
            <v>631</v>
          </cell>
          <cell r="L2157" t="str">
            <v>All</v>
          </cell>
          <cell r="M2157" t="str">
            <v>INVEST_LEGAL_TYPE</v>
          </cell>
          <cell r="N2157" t="str">
            <v/>
          </cell>
          <cell r="O2157">
            <v>3</v>
          </cell>
          <cell r="P2157" t="str">
            <v>Registered or Bearer</v>
          </cell>
          <cell r="Q2157" t="str">
            <v>SHARE_FORM</v>
          </cell>
          <cell r="R2157" t="str">
            <v>EUR</v>
          </cell>
          <cell r="S2157" t="str">
            <v>Y</v>
          </cell>
          <cell r="T2157">
            <v>1</v>
          </cell>
          <cell r="U2157" t="str">
            <v>Launched</v>
          </cell>
          <cell r="V2157" t="str">
            <v>PRODUCT_STATUS</v>
          </cell>
          <cell r="W2157" t="str">
            <v/>
          </cell>
          <cell r="X2157" t="str">
            <v/>
          </cell>
          <cell r="Y2157" t="str">
            <v/>
          </cell>
          <cell r="Z2157">
            <v>618701</v>
          </cell>
          <cell r="AA2157">
            <v>90158</v>
          </cell>
          <cell r="AB2157" t="str">
            <v>BM BNPP Funds Clean Energy Solutions [14477]</v>
          </cell>
          <cell r="AC2157" t="str">
            <v>EUR</v>
          </cell>
          <cell r="AD2157">
            <v>264345</v>
          </cell>
          <cell r="AE2157" t="str">
            <v>BM BNPP Funds Clean Energy Solutions [14477]</v>
          </cell>
          <cell r="AF2157" t="str">
            <v>EUR</v>
          </cell>
          <cell r="AH2157" t="str">
            <v/>
          </cell>
          <cell r="AI2157" t="str">
            <v/>
          </cell>
          <cell r="AJ2157" t="str">
            <v>CLAS</v>
          </cell>
          <cell r="AK2157" t="str">
            <v>Classic</v>
          </cell>
          <cell r="AL2157" t="str">
            <v>SHARE_CATEGORY</v>
          </cell>
          <cell r="AM2157" t="str">
            <v>C</v>
          </cell>
          <cell r="AN2157" t="str">
            <v>Capitalisation</v>
          </cell>
          <cell r="AO2157" t="str">
            <v>SHARE_TYPE</v>
          </cell>
          <cell r="AP2157" t="str">
            <v>Y</v>
          </cell>
          <cell r="AQ2157" t="str">
            <v/>
          </cell>
          <cell r="AR2157" t="str">
            <v/>
          </cell>
          <cell r="AS2157" t="str">
            <v/>
          </cell>
          <cell r="AT2157" t="str">
            <v>N</v>
          </cell>
          <cell r="AV2157">
            <v>20121130</v>
          </cell>
          <cell r="AW2157">
            <v>20130517</v>
          </cell>
          <cell r="AX2157">
            <v>20130517</v>
          </cell>
          <cell r="BB2157" t="str">
            <v>Y</v>
          </cell>
          <cell r="BC2157" t="str">
            <v>Yes</v>
          </cell>
          <cell r="BD2157" t="str">
            <v>DICI_KIID</v>
          </cell>
          <cell r="BE2157" t="str">
            <v/>
          </cell>
          <cell r="BF2157" t="str">
            <v/>
          </cell>
          <cell r="BG2157" t="str">
            <v/>
          </cell>
          <cell r="BH2157" t="str">
            <v/>
          </cell>
          <cell r="BI2157" t="str">
            <v>Y</v>
          </cell>
          <cell r="BJ2157" t="str">
            <v>0.001</v>
          </cell>
          <cell r="BK2157" t="str">
            <v>Y</v>
          </cell>
          <cell r="BL2157" t="str">
            <v>0.01</v>
          </cell>
          <cell r="BM2157">
            <v>72</v>
          </cell>
          <cell r="BN2157" t="str">
            <v>The risk category is justified by the investment mainly in Stocks and Shares, the value of which can fluctuate considerably. These fluctuations are often amplified in the short term.</v>
          </cell>
          <cell r="BO2157" t="str">
            <v>RISK_NARRATIVE</v>
          </cell>
          <cell r="BP2157">
            <v>7</v>
          </cell>
          <cell r="BQ2157" t="str">
            <v/>
          </cell>
          <cell r="BR2157">
            <v>3</v>
          </cell>
          <cell r="BS2157" t="str">
            <v>***</v>
          </cell>
          <cell r="BT2157" t="str">
            <v>NOTATION_MORNINGSTAR_RATING</v>
          </cell>
          <cell r="BU2157" t="str">
            <v>Y</v>
          </cell>
          <cell r="BV2157" t="str">
            <v/>
          </cell>
          <cell r="BW2157" t="str">
            <v/>
          </cell>
          <cell r="BX2157" t="str">
            <v>BNP IP-LU</v>
          </cell>
          <cell r="BY2157" t="str">
            <v>BNP IP-LU</v>
          </cell>
          <cell r="BZ2157" t="str">
            <v>LIBRARY_FUNDSQUARE</v>
          </cell>
          <cell r="CA2157">
            <v>27.92</v>
          </cell>
          <cell r="CB2157">
            <v>6</v>
          </cell>
          <cell r="CC2157">
            <v>20221028</v>
          </cell>
          <cell r="CD2157">
            <v>32.299999999999997</v>
          </cell>
          <cell r="CE2157">
            <v>6</v>
          </cell>
          <cell r="CF2157">
            <v>1</v>
          </cell>
          <cell r="CH2157" t="str">
            <v/>
          </cell>
          <cell r="CI2157" t="str">
            <v/>
          </cell>
          <cell r="CJ2157" t="str">
            <v/>
          </cell>
          <cell r="CK2157" t="str">
            <v/>
          </cell>
          <cell r="CL2157" t="str">
            <v/>
          </cell>
          <cell r="CM2157" t="str">
            <v>MSCI AC World (EUR) NR</v>
          </cell>
          <cell r="CN2157" t="str">
            <v>50% Wilderhill New Energy Global Innovation (USD) NR + 50% WilderHill Clean Energy (USD) PI</v>
          </cell>
          <cell r="CO2157" t="str">
            <v/>
          </cell>
          <cell r="CQ2157" t="str">
            <v/>
          </cell>
          <cell r="CR2157" t="str">
            <v/>
          </cell>
          <cell r="CS2157" t="str">
            <v/>
          </cell>
          <cell r="CT2157">
            <v>1</v>
          </cell>
          <cell r="CU2157" t="str">
            <v>CAT 2</v>
          </cell>
          <cell r="CV2157" t="str">
            <v>PRIIPS_CATEGORY</v>
          </cell>
          <cell r="CW2157">
            <v>32.299999999999997</v>
          </cell>
          <cell r="CZ2157" t="str">
            <v>Due to effects of unusual market conditions, other risks could be triggered, such as: Liquidity, Operational &amp; Custody and Stock Connect Risk</v>
          </cell>
          <cell r="DB2157" t="str">
            <v/>
          </cell>
          <cell r="DC2157" t="str">
            <v/>
          </cell>
          <cell r="DD2157" t="str">
            <v/>
          </cell>
          <cell r="DF2157" t="str">
            <v/>
          </cell>
          <cell r="DG2157" t="str">
            <v/>
          </cell>
          <cell r="DH2157" t="str">
            <v/>
          </cell>
          <cell r="DI2157" t="str">
            <v>Y</v>
          </cell>
          <cell r="DJ2157">
            <v>20191201</v>
          </cell>
          <cell r="DL2157" t="str">
            <v/>
          </cell>
          <cell r="DM2157" t="str">
            <v/>
          </cell>
          <cell r="DN2157" t="str">
            <v/>
          </cell>
          <cell r="DP2157" t="str">
            <v/>
          </cell>
          <cell r="DQ2157" t="str">
            <v/>
          </cell>
          <cell r="DR2157" t="str">
            <v/>
          </cell>
          <cell r="DS2157" t="str">
            <v/>
          </cell>
          <cell r="DT2157" t="str">
            <v/>
          </cell>
        </row>
        <row r="2158">
          <cell r="I2158" t="str">
            <v>LU0823414809</v>
          </cell>
          <cell r="J2158" t="str">
            <v>BNP Paribas Funds Clean Energy Solutions [I, C]</v>
          </cell>
          <cell r="K2158">
            <v>991</v>
          </cell>
          <cell r="L2158" t="str">
            <v>Institutionnal clients and UCI</v>
          </cell>
          <cell r="M2158" t="str">
            <v>INVEST_LEGAL_TYPE</v>
          </cell>
          <cell r="N2158" t="str">
            <v/>
          </cell>
          <cell r="O2158">
            <v>3</v>
          </cell>
          <cell r="P2158" t="str">
            <v>Registered or Bearer</v>
          </cell>
          <cell r="Q2158" t="str">
            <v>SHARE_FORM</v>
          </cell>
          <cell r="R2158" t="str">
            <v>EUR</v>
          </cell>
          <cell r="S2158" t="str">
            <v>N</v>
          </cell>
          <cell r="T2158">
            <v>1</v>
          </cell>
          <cell r="U2158" t="str">
            <v>Launched</v>
          </cell>
          <cell r="V2158" t="str">
            <v>PRODUCT_STATUS</v>
          </cell>
          <cell r="W2158" t="str">
            <v/>
          </cell>
          <cell r="X2158" t="str">
            <v/>
          </cell>
          <cell r="Y2158" t="str">
            <v/>
          </cell>
          <cell r="Z2158">
            <v>618701</v>
          </cell>
          <cell r="AA2158">
            <v>90158</v>
          </cell>
          <cell r="AB2158" t="str">
            <v>BM BNPP Funds Clean Energy Solutions [14477]</v>
          </cell>
          <cell r="AC2158" t="str">
            <v>EUR</v>
          </cell>
          <cell r="AD2158">
            <v>264345</v>
          </cell>
          <cell r="AE2158" t="str">
            <v>BM BNPP Funds Clean Energy Solutions [14477]</v>
          </cell>
          <cell r="AF2158" t="str">
            <v>EUR</v>
          </cell>
          <cell r="AH2158" t="str">
            <v/>
          </cell>
          <cell r="AI2158" t="str">
            <v/>
          </cell>
          <cell r="AJ2158" t="str">
            <v>CASH</v>
          </cell>
          <cell r="AK2158" t="str">
            <v>I</v>
          </cell>
          <cell r="AL2158" t="str">
            <v>SHARE_CATEGORY</v>
          </cell>
          <cell r="AM2158" t="str">
            <v>C</v>
          </cell>
          <cell r="AN2158" t="str">
            <v>Capitalisation</v>
          </cell>
          <cell r="AO2158" t="str">
            <v>SHARE_TYPE</v>
          </cell>
          <cell r="AP2158" t="str">
            <v>Y</v>
          </cell>
          <cell r="AQ2158" t="str">
            <v/>
          </cell>
          <cell r="AR2158" t="str">
            <v/>
          </cell>
          <cell r="AS2158" t="str">
            <v/>
          </cell>
          <cell r="AT2158" t="str">
            <v>N</v>
          </cell>
          <cell r="AV2158">
            <v>20121130</v>
          </cell>
          <cell r="AW2158">
            <v>20130517</v>
          </cell>
          <cell r="AX2158">
            <v>20130517</v>
          </cell>
          <cell r="BB2158" t="str">
            <v>Y</v>
          </cell>
          <cell r="BC2158" t="str">
            <v>Yes</v>
          </cell>
          <cell r="BD2158" t="str">
            <v>DICI_KIID</v>
          </cell>
          <cell r="BE2158" t="str">
            <v/>
          </cell>
          <cell r="BF2158" t="str">
            <v/>
          </cell>
          <cell r="BG2158" t="str">
            <v/>
          </cell>
          <cell r="BH2158" t="str">
            <v/>
          </cell>
          <cell r="BI2158" t="str">
            <v>Y</v>
          </cell>
          <cell r="BJ2158" t="str">
            <v>0.001</v>
          </cell>
          <cell r="BK2158" t="str">
            <v>Y</v>
          </cell>
          <cell r="BL2158" t="str">
            <v>0.01</v>
          </cell>
          <cell r="BM2158">
            <v>72</v>
          </cell>
          <cell r="BN2158" t="str">
            <v>The risk category is justified by the investment mainly in Stocks and Shares, the value of which can fluctuate considerably. These fluctuations are often amplified in the short term.</v>
          </cell>
          <cell r="BO2158" t="str">
            <v>RISK_NARRATIVE</v>
          </cell>
          <cell r="BP2158">
            <v>7</v>
          </cell>
          <cell r="BQ2158" t="str">
            <v/>
          </cell>
          <cell r="BR2158">
            <v>4</v>
          </cell>
          <cell r="BS2158" t="str">
            <v>****</v>
          </cell>
          <cell r="BT2158" t="str">
            <v>NOTATION_MORNINGSTAR_RATING</v>
          </cell>
          <cell r="BU2158" t="str">
            <v>Y</v>
          </cell>
          <cell r="BV2158" t="str">
            <v/>
          </cell>
          <cell r="BW2158" t="str">
            <v/>
          </cell>
          <cell r="BX2158" t="str">
            <v>BNP IP-LU</v>
          </cell>
          <cell r="BY2158" t="str">
            <v>BNP IP-LU</v>
          </cell>
          <cell r="BZ2158" t="str">
            <v>LIBRARY_FUNDSQUARE</v>
          </cell>
          <cell r="CA2158">
            <v>27.92</v>
          </cell>
          <cell r="CB2158">
            <v>6</v>
          </cell>
          <cell r="CC2158">
            <v>20221028</v>
          </cell>
          <cell r="CD2158">
            <v>32.299999999999997</v>
          </cell>
          <cell r="CE2158">
            <v>6</v>
          </cell>
          <cell r="CF2158">
            <v>1</v>
          </cell>
          <cell r="CH2158" t="str">
            <v/>
          </cell>
          <cell r="CI2158" t="str">
            <v/>
          </cell>
          <cell r="CJ2158" t="str">
            <v/>
          </cell>
          <cell r="CK2158" t="str">
            <v/>
          </cell>
          <cell r="CL2158" t="str">
            <v/>
          </cell>
          <cell r="CM2158" t="str">
            <v>MSCI AC World (EUR) NR</v>
          </cell>
          <cell r="CN2158" t="str">
            <v>50% Wilderhill New Energy Global Innovation (USD) NR + 50% WilderHill Clean Energy (USD) PI</v>
          </cell>
          <cell r="CO2158" t="str">
            <v/>
          </cell>
          <cell r="CQ2158" t="str">
            <v/>
          </cell>
          <cell r="CR2158" t="str">
            <v/>
          </cell>
          <cell r="CS2158" t="str">
            <v/>
          </cell>
          <cell r="CT2158">
            <v>1</v>
          </cell>
          <cell r="CU2158" t="str">
            <v>CAT 2</v>
          </cell>
          <cell r="CV2158" t="str">
            <v>PRIIPS_CATEGORY</v>
          </cell>
          <cell r="CW2158">
            <v>32.299999999999997</v>
          </cell>
          <cell r="CZ2158" t="str">
            <v>Due to effects of unusual market conditions, other risks could be triggered, such as: Liquidity, Operational &amp; Custody and Stock Connect Risk</v>
          </cell>
          <cell r="DB2158" t="str">
            <v/>
          </cell>
          <cell r="DC2158" t="str">
            <v/>
          </cell>
          <cell r="DD2158" t="str">
            <v/>
          </cell>
          <cell r="DF2158" t="str">
            <v/>
          </cell>
          <cell r="DG2158" t="str">
            <v/>
          </cell>
          <cell r="DH2158" t="str">
            <v/>
          </cell>
          <cell r="DI2158" t="str">
            <v>N</v>
          </cell>
          <cell r="DL2158" t="str">
            <v/>
          </cell>
          <cell r="DM2158" t="str">
            <v/>
          </cell>
          <cell r="DN2158" t="str">
            <v/>
          </cell>
          <cell r="DP2158" t="str">
            <v/>
          </cell>
          <cell r="DQ2158" t="str">
            <v/>
          </cell>
          <cell r="DR2158" t="str">
            <v/>
          </cell>
          <cell r="DS2158" t="str">
            <v/>
          </cell>
          <cell r="DT2158" t="str">
            <v/>
          </cell>
        </row>
        <row r="2159">
          <cell r="I2159" t="str">
            <v>LU2249611976</v>
          </cell>
          <cell r="J2159" t="str">
            <v>BNP Paribas Funds Clean Energy Solutions [K, C]</v>
          </cell>
          <cell r="K2159">
            <v>631</v>
          </cell>
          <cell r="L2159" t="str">
            <v>All</v>
          </cell>
          <cell r="M2159" t="str">
            <v>INVEST_LEGAL_TYPE</v>
          </cell>
          <cell r="N2159" t="str">
            <v/>
          </cell>
          <cell r="O2159">
            <v>3</v>
          </cell>
          <cell r="P2159" t="str">
            <v>Registered or Bearer</v>
          </cell>
          <cell r="Q2159" t="str">
            <v>SHARE_FORM</v>
          </cell>
          <cell r="R2159" t="str">
            <v>EUR</v>
          </cell>
          <cell r="S2159" t="str">
            <v/>
          </cell>
          <cell r="T2159">
            <v>1</v>
          </cell>
          <cell r="U2159" t="str">
            <v>Launched</v>
          </cell>
          <cell r="V2159" t="str">
            <v>PRODUCT_STATUS</v>
          </cell>
          <cell r="W2159" t="str">
            <v/>
          </cell>
          <cell r="X2159" t="str">
            <v/>
          </cell>
          <cell r="Y2159" t="str">
            <v/>
          </cell>
          <cell r="Z2159">
            <v>618701</v>
          </cell>
          <cell r="AA2159">
            <v>90158</v>
          </cell>
          <cell r="AB2159" t="str">
            <v>BM BNPP Funds Clean Energy Solutions [14477]</v>
          </cell>
          <cell r="AC2159" t="str">
            <v>EUR</v>
          </cell>
          <cell r="AD2159">
            <v>264345</v>
          </cell>
          <cell r="AE2159" t="str">
            <v>BM BNPP Funds Clean Energy Solutions [14477]</v>
          </cell>
          <cell r="AF2159" t="str">
            <v>EUR</v>
          </cell>
          <cell r="AH2159" t="str">
            <v/>
          </cell>
          <cell r="AI2159" t="str">
            <v/>
          </cell>
          <cell r="AJ2159" t="str">
            <v>K</v>
          </cell>
          <cell r="AK2159" t="str">
            <v>K</v>
          </cell>
          <cell r="AL2159" t="str">
            <v>SHARE_CATEGORY</v>
          </cell>
          <cell r="AM2159" t="str">
            <v>C</v>
          </cell>
          <cell r="AN2159" t="str">
            <v>Capitalisation</v>
          </cell>
          <cell r="AO2159" t="str">
            <v>SHARE_TYPE</v>
          </cell>
          <cell r="AP2159" t="str">
            <v/>
          </cell>
          <cell r="AQ2159" t="str">
            <v/>
          </cell>
          <cell r="AR2159" t="str">
            <v/>
          </cell>
          <cell r="AS2159" t="str">
            <v/>
          </cell>
          <cell r="AT2159" t="str">
            <v>N</v>
          </cell>
          <cell r="AU2159">
            <v>20201125</v>
          </cell>
          <cell r="AV2159">
            <v>20201022</v>
          </cell>
          <cell r="AW2159">
            <v>20201130</v>
          </cell>
          <cell r="BB2159" t="str">
            <v>Y</v>
          </cell>
          <cell r="BC2159" t="str">
            <v>Yes</v>
          </cell>
          <cell r="BD2159" t="str">
            <v>DICI_KIID</v>
          </cell>
          <cell r="BE2159" t="str">
            <v/>
          </cell>
          <cell r="BF2159" t="str">
            <v/>
          </cell>
          <cell r="BG2159" t="str">
            <v/>
          </cell>
          <cell r="BH2159" t="str">
            <v/>
          </cell>
          <cell r="BI2159" t="str">
            <v>Y</v>
          </cell>
          <cell r="BJ2159" t="str">
            <v>3. Thousandth - 0.001</v>
          </cell>
          <cell r="BK2159" t="str">
            <v>Y</v>
          </cell>
          <cell r="BL2159" t="str">
            <v>2. Hundredth - 0.01</v>
          </cell>
          <cell r="BM2159">
            <v>72</v>
          </cell>
          <cell r="BN2159" t="str">
            <v>The risk category is justified by the investment mainly in Stocks and Shares, the value of which can fluctuate considerably. These fluctuations are often amplified in the short term.</v>
          </cell>
          <cell r="BO2159" t="str">
            <v>RISK_NARRATIVE</v>
          </cell>
          <cell r="BP2159">
            <v>7</v>
          </cell>
          <cell r="BQ2159" t="str">
            <v>N</v>
          </cell>
          <cell r="BS2159" t="str">
            <v/>
          </cell>
          <cell r="BT2159" t="str">
            <v/>
          </cell>
          <cell r="BU2159" t="str">
            <v>Y</v>
          </cell>
          <cell r="BV2159" t="str">
            <v/>
          </cell>
          <cell r="BW2159" t="str">
            <v/>
          </cell>
          <cell r="BX2159" t="str">
            <v>BNP IP-LU</v>
          </cell>
          <cell r="BY2159" t="str">
            <v>BNP IP-LU</v>
          </cell>
          <cell r="BZ2159" t="str">
            <v>LIBRARY_FUNDSQUARE</v>
          </cell>
          <cell r="CA2159">
            <v>27.92</v>
          </cell>
          <cell r="CB2159">
            <v>6</v>
          </cell>
          <cell r="CC2159">
            <v>20221028</v>
          </cell>
          <cell r="CD2159">
            <v>32.299999999999997</v>
          </cell>
          <cell r="CE2159">
            <v>6</v>
          </cell>
          <cell r="CF2159">
            <v>1</v>
          </cell>
          <cell r="CH2159" t="str">
            <v/>
          </cell>
          <cell r="CI2159" t="str">
            <v/>
          </cell>
          <cell r="CJ2159" t="str">
            <v/>
          </cell>
          <cell r="CK2159" t="str">
            <v/>
          </cell>
          <cell r="CL2159" t="str">
            <v/>
          </cell>
          <cell r="CM2159" t="str">
            <v>MSCI AC World (EUR) NR</v>
          </cell>
          <cell r="CN2159" t="str">
            <v>50% Wilderhill New Energy Global Innovation (USD) NR + 50% WilderHill Clean Energy (USD) PI</v>
          </cell>
          <cell r="CO2159" t="str">
            <v/>
          </cell>
          <cell r="CQ2159" t="str">
            <v/>
          </cell>
          <cell r="CR2159" t="str">
            <v/>
          </cell>
          <cell r="CS2159" t="str">
            <v/>
          </cell>
          <cell r="CT2159">
            <v>1</v>
          </cell>
          <cell r="CU2159" t="str">
            <v>CAT 2</v>
          </cell>
          <cell r="CV2159" t="str">
            <v>PRIIPS_CATEGORY</v>
          </cell>
          <cell r="CW2159">
            <v>32.299999999999997</v>
          </cell>
          <cell r="CZ2159" t="str">
            <v>Due to effects of unusual market conditions, other risks could be triggered, such as: Liquidity, Operational &amp; Custody and Stock Connect Risk</v>
          </cell>
          <cell r="DB2159" t="str">
            <v/>
          </cell>
          <cell r="DC2159" t="str">
            <v/>
          </cell>
          <cell r="DD2159" t="str">
            <v/>
          </cell>
          <cell r="DF2159" t="str">
            <v/>
          </cell>
          <cell r="DG2159" t="str">
            <v/>
          </cell>
          <cell r="DH2159" t="str">
            <v/>
          </cell>
          <cell r="DI2159" t="str">
            <v>N</v>
          </cell>
          <cell r="DL2159" t="str">
            <v/>
          </cell>
          <cell r="DM2159" t="str">
            <v/>
          </cell>
          <cell r="DN2159" t="str">
            <v/>
          </cell>
          <cell r="DP2159" t="str">
            <v/>
          </cell>
          <cell r="DQ2159" t="str">
            <v/>
          </cell>
          <cell r="DR2159" t="str">
            <v/>
          </cell>
          <cell r="DS2159" t="str">
            <v/>
          </cell>
          <cell r="DT2159" t="str">
            <v/>
          </cell>
        </row>
        <row r="2160">
          <cell r="I2160" t="str">
            <v>LU2294711986</v>
          </cell>
          <cell r="J2160" t="str">
            <v>BNP Paribas Funds Clean Energy Solutions [Privilege USD, C]</v>
          </cell>
          <cell r="K2160">
            <v>638</v>
          </cell>
          <cell r="L2160" t="str">
            <v>Distributors,  Managers, All</v>
          </cell>
          <cell r="M2160" t="str">
            <v>INVEST_LEGAL_TYPE</v>
          </cell>
          <cell r="N2160" t="str">
            <v/>
          </cell>
          <cell r="O2160">
            <v>3</v>
          </cell>
          <cell r="P2160" t="str">
            <v>Registered or Bearer</v>
          </cell>
          <cell r="Q2160" t="str">
            <v>SHARE_FORM</v>
          </cell>
          <cell r="R2160" t="str">
            <v>USD</v>
          </cell>
          <cell r="S2160" t="str">
            <v/>
          </cell>
          <cell r="T2160">
            <v>1</v>
          </cell>
          <cell r="U2160" t="str">
            <v>Launched</v>
          </cell>
          <cell r="V2160" t="str">
            <v>PRODUCT_STATUS</v>
          </cell>
          <cell r="W2160" t="str">
            <v/>
          </cell>
          <cell r="X2160" t="str">
            <v/>
          </cell>
          <cell r="Y2160" t="str">
            <v/>
          </cell>
          <cell r="Z2160">
            <v>618701</v>
          </cell>
          <cell r="AA2160">
            <v>90158</v>
          </cell>
          <cell r="AB2160" t="str">
            <v>BM BNPP Funds Clean Energy Solutions [14477]</v>
          </cell>
          <cell r="AC2160" t="str">
            <v>EUR</v>
          </cell>
          <cell r="AD2160">
            <v>264345</v>
          </cell>
          <cell r="AE2160" t="str">
            <v>BM BNPP Funds Clean Energy Solutions [14477]</v>
          </cell>
          <cell r="AF2160" t="str">
            <v>EUR</v>
          </cell>
          <cell r="AH2160" t="str">
            <v/>
          </cell>
          <cell r="AI2160" t="str">
            <v/>
          </cell>
          <cell r="AJ2160" t="str">
            <v>PRUS</v>
          </cell>
          <cell r="AK2160" t="str">
            <v>Privilege USD</v>
          </cell>
          <cell r="AL2160" t="str">
            <v>SHARE_CATEGORY</v>
          </cell>
          <cell r="AM2160" t="str">
            <v>C</v>
          </cell>
          <cell r="AN2160" t="str">
            <v>Capitalisation</v>
          </cell>
          <cell r="AO2160" t="str">
            <v>SHARE_TYPE</v>
          </cell>
          <cell r="AP2160" t="str">
            <v/>
          </cell>
          <cell r="AQ2160" t="str">
            <v/>
          </cell>
          <cell r="AR2160" t="str">
            <v/>
          </cell>
          <cell r="AS2160" t="str">
            <v/>
          </cell>
          <cell r="AT2160" t="str">
            <v>N</v>
          </cell>
          <cell r="AU2160">
            <v>20210209</v>
          </cell>
          <cell r="AV2160">
            <v>20210108</v>
          </cell>
          <cell r="AW2160">
            <v>20210415</v>
          </cell>
          <cell r="BB2160" t="str">
            <v>Y</v>
          </cell>
          <cell r="BC2160" t="str">
            <v>Yes</v>
          </cell>
          <cell r="BD2160" t="str">
            <v>DICI_KIID</v>
          </cell>
          <cell r="BE2160" t="str">
            <v/>
          </cell>
          <cell r="BF2160" t="str">
            <v/>
          </cell>
          <cell r="BG2160" t="str">
            <v/>
          </cell>
          <cell r="BH2160" t="str">
            <v/>
          </cell>
          <cell r="BI2160" t="str">
            <v>Y</v>
          </cell>
          <cell r="BJ2160" t="str">
            <v>3. Thousandth - 0.001</v>
          </cell>
          <cell r="BK2160" t="str">
            <v>Y</v>
          </cell>
          <cell r="BL2160" t="str">
            <v>2. Hundredth - 0.01</v>
          </cell>
          <cell r="BM2160">
            <v>72</v>
          </cell>
          <cell r="BN2160" t="str">
            <v>The risk category is justified by the investment mainly in Stocks and Shares, the value of which can fluctuate considerably. These fluctuations are often amplified in the short term.</v>
          </cell>
          <cell r="BO2160" t="str">
            <v>RISK_NARRATIVE</v>
          </cell>
          <cell r="BP2160">
            <v>7</v>
          </cell>
          <cell r="BQ2160" t="str">
            <v/>
          </cell>
          <cell r="BS2160" t="str">
            <v/>
          </cell>
          <cell r="BT2160" t="str">
            <v/>
          </cell>
          <cell r="BU2160" t="str">
            <v>Y</v>
          </cell>
          <cell r="BV2160" t="str">
            <v/>
          </cell>
          <cell r="BW2160" t="str">
            <v/>
          </cell>
          <cell r="BX2160" t="str">
            <v>BNP IP-LU</v>
          </cell>
          <cell r="BY2160" t="str">
            <v>BNP IP-LU</v>
          </cell>
          <cell r="BZ2160" t="str">
            <v>LIBRARY_FUNDSQUARE</v>
          </cell>
          <cell r="CA2160">
            <v>28.83</v>
          </cell>
          <cell r="CB2160">
            <v>6</v>
          </cell>
          <cell r="CC2160">
            <v>20221028</v>
          </cell>
          <cell r="CD2160">
            <v>33.47</v>
          </cell>
          <cell r="CE2160">
            <v>6</v>
          </cell>
          <cell r="CF2160">
            <v>1</v>
          </cell>
          <cell r="CH2160" t="str">
            <v/>
          </cell>
          <cell r="CI2160" t="str">
            <v/>
          </cell>
          <cell r="CJ2160" t="str">
            <v/>
          </cell>
          <cell r="CK2160" t="str">
            <v/>
          </cell>
          <cell r="CL2160" t="str">
            <v/>
          </cell>
          <cell r="CM2160" t="str">
            <v>MSCI AC World (EUR) NR</v>
          </cell>
          <cell r="CN2160" t="str">
            <v>50% Wilderhill New Energy Global Innovation (USD) NR + 50% WilderHill Clean Energy (USD) PI</v>
          </cell>
          <cell r="CO2160" t="str">
            <v/>
          </cell>
          <cell r="CQ2160" t="str">
            <v/>
          </cell>
          <cell r="CR2160" t="str">
            <v/>
          </cell>
          <cell r="CS2160" t="str">
            <v/>
          </cell>
          <cell r="CT2160">
            <v>1</v>
          </cell>
          <cell r="CU2160" t="str">
            <v>CAT 2</v>
          </cell>
          <cell r="CV2160" t="str">
            <v>PRIIPS_CATEGORY</v>
          </cell>
          <cell r="CW2160">
            <v>33.47</v>
          </cell>
          <cell r="CZ2160" t="str">
            <v>Due to effects of unusual market conditions, other risks could be triggered, such as: Liquidity, Operational &amp; Custody and Stock Connect Risk</v>
          </cell>
          <cell r="DB2160" t="str">
            <v/>
          </cell>
          <cell r="DC2160" t="str">
            <v/>
          </cell>
          <cell r="DD2160" t="str">
            <v/>
          </cell>
          <cell r="DF2160" t="str">
            <v/>
          </cell>
          <cell r="DG2160" t="str">
            <v/>
          </cell>
          <cell r="DH2160" t="str">
            <v/>
          </cell>
          <cell r="DI2160" t="str">
            <v>N</v>
          </cell>
          <cell r="DL2160" t="str">
            <v/>
          </cell>
          <cell r="DM2160" t="str">
            <v/>
          </cell>
          <cell r="DN2160" t="str">
            <v/>
          </cell>
          <cell r="DP2160" t="str">
            <v/>
          </cell>
          <cell r="DQ2160" t="str">
            <v/>
          </cell>
          <cell r="DR2160" t="str">
            <v/>
          </cell>
          <cell r="DS2160" t="str">
            <v/>
          </cell>
          <cell r="DT2160" t="str">
            <v/>
          </cell>
        </row>
        <row r="2161">
          <cell r="I2161" t="str">
            <v>LU0950375260</v>
          </cell>
          <cell r="J2161" t="str">
            <v>BNP Paribas Funds Clean Energy Solutions [Classic SGD, C]</v>
          </cell>
          <cell r="K2161">
            <v>631</v>
          </cell>
          <cell r="L2161" t="str">
            <v>All</v>
          </cell>
          <cell r="M2161" t="str">
            <v>INVEST_LEGAL_TYPE</v>
          </cell>
          <cell r="N2161" t="str">
            <v/>
          </cell>
          <cell r="O2161">
            <v>3</v>
          </cell>
          <cell r="P2161" t="str">
            <v>Registered or Bearer</v>
          </cell>
          <cell r="Q2161" t="str">
            <v>SHARE_FORM</v>
          </cell>
          <cell r="R2161" t="str">
            <v>SGD</v>
          </cell>
          <cell r="S2161" t="str">
            <v>N</v>
          </cell>
          <cell r="T2161">
            <v>2</v>
          </cell>
          <cell r="U2161" t="str">
            <v>Closed</v>
          </cell>
          <cell r="V2161" t="str">
            <v>PRODUCT_STATUS</v>
          </cell>
          <cell r="W2161" t="str">
            <v/>
          </cell>
          <cell r="X2161" t="str">
            <v/>
          </cell>
          <cell r="Y2161" t="str">
            <v/>
          </cell>
          <cell r="Z2161">
            <v>618701</v>
          </cell>
          <cell r="AA2161">
            <v>90158</v>
          </cell>
          <cell r="AB2161" t="str">
            <v>BM BNPP Funds Clean Energy Solutions [14477]</v>
          </cell>
          <cell r="AC2161" t="str">
            <v>EUR</v>
          </cell>
          <cell r="AD2161">
            <v>264345</v>
          </cell>
          <cell r="AE2161" t="str">
            <v>BM BNPP Funds Clean Energy Solutions [14477]</v>
          </cell>
          <cell r="AF2161" t="str">
            <v>EUR</v>
          </cell>
          <cell r="AH2161" t="str">
            <v/>
          </cell>
          <cell r="AI2161" t="str">
            <v/>
          </cell>
          <cell r="AJ2161" t="str">
            <v>CSGD</v>
          </cell>
          <cell r="AK2161" t="str">
            <v>Classic SGD</v>
          </cell>
          <cell r="AL2161" t="str">
            <v>SHARE_CATEGORY</v>
          </cell>
          <cell r="AM2161" t="str">
            <v>C</v>
          </cell>
          <cell r="AN2161" t="str">
            <v>Capitalisation</v>
          </cell>
          <cell r="AO2161" t="str">
            <v>SHARE_TYPE</v>
          </cell>
          <cell r="AP2161" t="str">
            <v>Y</v>
          </cell>
          <cell r="AQ2161" t="str">
            <v/>
          </cell>
          <cell r="AR2161" t="str">
            <v/>
          </cell>
          <cell r="AS2161" t="str">
            <v/>
          </cell>
          <cell r="AT2161" t="str">
            <v>N</v>
          </cell>
          <cell r="AV2161">
            <v>20130628</v>
          </cell>
          <cell r="AY2161">
            <v>20160621</v>
          </cell>
          <cell r="AZ2161">
            <v>20160621</v>
          </cell>
          <cell r="BB2161" t="str">
            <v>Y</v>
          </cell>
          <cell r="BC2161" t="str">
            <v>Yes</v>
          </cell>
          <cell r="BD2161" t="str">
            <v>DICI_KIID</v>
          </cell>
          <cell r="BE2161" t="str">
            <v/>
          </cell>
          <cell r="BF2161" t="str">
            <v/>
          </cell>
          <cell r="BG2161" t="str">
            <v/>
          </cell>
          <cell r="BH2161" t="str">
            <v/>
          </cell>
          <cell r="BI2161" t="str">
            <v>Y</v>
          </cell>
          <cell r="BJ2161" t="str">
            <v>0.001</v>
          </cell>
          <cell r="BK2161" t="str">
            <v>Y</v>
          </cell>
          <cell r="BL2161" t="str">
            <v>0.01</v>
          </cell>
          <cell r="BM2161">
            <v>72</v>
          </cell>
          <cell r="BN2161" t="str">
            <v>The risk category is justified by the investment mainly in Stocks and Shares, the value of which can fluctuate considerably. These fluctuations are often amplified in the short term.</v>
          </cell>
          <cell r="BO2161" t="str">
            <v>RISK_NARRATIVE</v>
          </cell>
          <cell r="BP2161">
            <v>7</v>
          </cell>
          <cell r="BQ2161" t="str">
            <v/>
          </cell>
          <cell r="BS2161" t="str">
            <v/>
          </cell>
          <cell r="BT2161" t="str">
            <v/>
          </cell>
          <cell r="BU2161" t="str">
            <v>N</v>
          </cell>
          <cell r="BV2161" t="str">
            <v/>
          </cell>
          <cell r="BW2161" t="str">
            <v/>
          </cell>
          <cell r="BX2161" t="str">
            <v>BNP IP-LU</v>
          </cell>
          <cell r="BY2161" t="str">
            <v>BNP IP-LU</v>
          </cell>
          <cell r="BZ2161" t="str">
            <v>LIBRARY_FUNDSQUARE</v>
          </cell>
          <cell r="CA2161">
            <v>27.92</v>
          </cell>
          <cell r="CB2161">
            <v>5</v>
          </cell>
          <cell r="CC2161">
            <v>20200708</v>
          </cell>
          <cell r="CE2161">
            <v>5</v>
          </cell>
          <cell r="CF2161">
            <v>1</v>
          </cell>
          <cell r="CH2161" t="str">
            <v/>
          </cell>
          <cell r="CI2161" t="str">
            <v/>
          </cell>
          <cell r="CJ2161" t="str">
            <v/>
          </cell>
          <cell r="CK2161" t="str">
            <v/>
          </cell>
          <cell r="CL2161" t="str">
            <v/>
          </cell>
          <cell r="CM2161" t="str">
            <v>MSCI AC World (EUR) NR</v>
          </cell>
          <cell r="CN2161" t="str">
            <v>50% Wilderhill New Energy Global Innovation (USD) NR + 50% WilderHill Clean Energy (USD) PI</v>
          </cell>
          <cell r="CO2161" t="str">
            <v/>
          </cell>
          <cell r="CQ2161" t="str">
            <v/>
          </cell>
          <cell r="CR2161" t="str">
            <v/>
          </cell>
          <cell r="CS2161" t="str">
            <v/>
          </cell>
          <cell r="CU2161" t="str">
            <v/>
          </cell>
          <cell r="CV2161" t="str">
            <v/>
          </cell>
          <cell r="CZ2161" t="str">
            <v>Due to effects of unusual market conditions, other risks could be triggered, such as: Liquidity, Operational &amp; Custody and Stock Connect Risk</v>
          </cell>
          <cell r="DB2161" t="str">
            <v/>
          </cell>
          <cell r="DC2161" t="str">
            <v/>
          </cell>
          <cell r="DD2161" t="str">
            <v/>
          </cell>
          <cell r="DF2161" t="str">
            <v/>
          </cell>
          <cell r="DG2161" t="str">
            <v/>
          </cell>
          <cell r="DH2161" t="str">
            <v/>
          </cell>
          <cell r="DI2161" t="str">
            <v>N</v>
          </cell>
          <cell r="DL2161" t="str">
            <v/>
          </cell>
          <cell r="DM2161" t="str">
            <v/>
          </cell>
          <cell r="DN2161" t="str">
            <v/>
          </cell>
          <cell r="DP2161" t="str">
            <v/>
          </cell>
          <cell r="DQ2161" t="str">
            <v/>
          </cell>
          <cell r="DR2161" t="str">
            <v/>
          </cell>
          <cell r="DS2161" t="str">
            <v/>
          </cell>
          <cell r="DT2161" t="str">
            <v/>
          </cell>
        </row>
        <row r="2162">
          <cell r="I2162" t="str">
            <v>LU2294712018</v>
          </cell>
          <cell r="J2162" t="str">
            <v>BNP Paribas Funds Clean Energy Solutions [Privilege H USD, C]</v>
          </cell>
          <cell r="K2162">
            <v>638</v>
          </cell>
          <cell r="L2162" t="str">
            <v>Distributors,  Managers, All</v>
          </cell>
          <cell r="M2162" t="str">
            <v>INVEST_LEGAL_TYPE</v>
          </cell>
          <cell r="N2162" t="str">
            <v/>
          </cell>
          <cell r="O2162">
            <v>3</v>
          </cell>
          <cell r="P2162" t="str">
            <v>Registered or Bearer</v>
          </cell>
          <cell r="Q2162" t="str">
            <v>SHARE_FORM</v>
          </cell>
          <cell r="R2162" t="str">
            <v>USD</v>
          </cell>
          <cell r="S2162" t="str">
            <v/>
          </cell>
          <cell r="T2162">
            <v>1</v>
          </cell>
          <cell r="U2162" t="str">
            <v>Launched</v>
          </cell>
          <cell r="V2162" t="str">
            <v>PRODUCT_STATUS</v>
          </cell>
          <cell r="W2162" t="str">
            <v/>
          </cell>
          <cell r="X2162" t="str">
            <v/>
          </cell>
          <cell r="Y2162" t="str">
            <v/>
          </cell>
          <cell r="Z2162">
            <v>618701</v>
          </cell>
          <cell r="AA2162">
            <v>90158</v>
          </cell>
          <cell r="AB2162" t="str">
            <v>BM BNPP Funds Clean Energy Solutions [14477]</v>
          </cell>
          <cell r="AC2162" t="str">
            <v>EUR</v>
          </cell>
          <cell r="AD2162">
            <v>264345</v>
          </cell>
          <cell r="AE2162" t="str">
            <v>BM BNPP Funds Clean Energy Solutions [14477]</v>
          </cell>
          <cell r="AF2162" t="str">
            <v>EUR</v>
          </cell>
          <cell r="AH2162" t="str">
            <v/>
          </cell>
          <cell r="AI2162" t="str">
            <v/>
          </cell>
          <cell r="AJ2162" t="str">
            <v>PHSD</v>
          </cell>
          <cell r="AK2162" t="str">
            <v>Privilege H USD</v>
          </cell>
          <cell r="AL2162" t="str">
            <v>SHARE_CATEGORY</v>
          </cell>
          <cell r="AM2162" t="str">
            <v>C</v>
          </cell>
          <cell r="AN2162" t="str">
            <v>Capitalisation</v>
          </cell>
          <cell r="AO2162" t="str">
            <v>SHARE_TYPE</v>
          </cell>
          <cell r="AP2162" t="str">
            <v/>
          </cell>
          <cell r="AQ2162" t="str">
            <v/>
          </cell>
          <cell r="AR2162" t="str">
            <v/>
          </cell>
          <cell r="AS2162" t="str">
            <v/>
          </cell>
          <cell r="AT2162" t="str">
            <v>Y</v>
          </cell>
          <cell r="AU2162">
            <v>20210209</v>
          </cell>
          <cell r="AV2162">
            <v>20210108</v>
          </cell>
          <cell r="AW2162">
            <v>20210210</v>
          </cell>
          <cell r="BB2162" t="str">
            <v>Y</v>
          </cell>
          <cell r="BC2162" t="str">
            <v>Yes</v>
          </cell>
          <cell r="BD2162" t="str">
            <v>DICI_KIID</v>
          </cell>
          <cell r="BE2162" t="str">
            <v/>
          </cell>
          <cell r="BF2162" t="str">
            <v/>
          </cell>
          <cell r="BG2162" t="str">
            <v/>
          </cell>
          <cell r="BH2162" t="str">
            <v/>
          </cell>
          <cell r="BI2162" t="str">
            <v>Y</v>
          </cell>
          <cell r="BJ2162" t="str">
            <v>3. Thousandth - 0.001</v>
          </cell>
          <cell r="BK2162" t="str">
            <v>Y</v>
          </cell>
          <cell r="BL2162" t="str">
            <v>2. Hundredth - 0.01</v>
          </cell>
          <cell r="BM2162">
            <v>72</v>
          </cell>
          <cell r="BN2162" t="str">
            <v>The risk category is justified by the investment mainly in Stocks and Shares, the value of which can fluctuate considerably. These fluctuations are often amplified in the short term.</v>
          </cell>
          <cell r="BO2162" t="str">
            <v>RISK_NARRATIVE</v>
          </cell>
          <cell r="BP2162">
            <v>7</v>
          </cell>
          <cell r="BQ2162" t="str">
            <v>N</v>
          </cell>
          <cell r="BS2162" t="str">
            <v/>
          </cell>
          <cell r="BT2162" t="str">
            <v/>
          </cell>
          <cell r="BU2162" t="str">
            <v>Y</v>
          </cell>
          <cell r="BV2162" t="str">
            <v/>
          </cell>
          <cell r="BW2162" t="str">
            <v/>
          </cell>
          <cell r="BX2162" t="str">
            <v>BNP IP-LU</v>
          </cell>
          <cell r="BY2162" t="str">
            <v>BNP IP-LU</v>
          </cell>
          <cell r="BZ2162" t="str">
            <v>LIBRARY_FUNDSQUARE</v>
          </cell>
          <cell r="CA2162">
            <v>27.92</v>
          </cell>
          <cell r="CB2162">
            <v>6</v>
          </cell>
          <cell r="CC2162">
            <v>20221028</v>
          </cell>
          <cell r="CD2162">
            <v>32.299999999999997</v>
          </cell>
          <cell r="CE2162">
            <v>6</v>
          </cell>
          <cell r="CF2162">
            <v>1</v>
          </cell>
          <cell r="CH2162" t="str">
            <v>N</v>
          </cell>
          <cell r="CI2162" t="str">
            <v/>
          </cell>
          <cell r="CJ2162" t="str">
            <v/>
          </cell>
          <cell r="CK2162" t="str">
            <v/>
          </cell>
          <cell r="CL2162" t="str">
            <v/>
          </cell>
          <cell r="CM2162" t="str">
            <v>MSCI AC World (Hedged in USD) NR</v>
          </cell>
          <cell r="CN2162" t="str">
            <v/>
          </cell>
          <cell r="CO2162" t="str">
            <v/>
          </cell>
          <cell r="CQ2162" t="str">
            <v/>
          </cell>
          <cell r="CR2162" t="str">
            <v/>
          </cell>
          <cell r="CS2162" t="str">
            <v/>
          </cell>
          <cell r="CT2162">
            <v>1</v>
          </cell>
          <cell r="CU2162" t="str">
            <v>CAT 2</v>
          </cell>
          <cell r="CV2162" t="str">
            <v>PRIIPS_CATEGORY</v>
          </cell>
          <cell r="CW2162">
            <v>32.299999999999997</v>
          </cell>
          <cell r="CZ2162" t="str">
            <v>Due to effects of unusual market conditions, other risks could be triggered, such as: Liquidity, Operational &amp; Custody and Stock Connect Risk</v>
          </cell>
          <cell r="DB2162" t="str">
            <v/>
          </cell>
          <cell r="DC2162" t="str">
            <v/>
          </cell>
          <cell r="DD2162" t="str">
            <v/>
          </cell>
          <cell r="DF2162" t="str">
            <v/>
          </cell>
          <cell r="DG2162" t="str">
            <v/>
          </cell>
          <cell r="DH2162" t="str">
            <v/>
          </cell>
          <cell r="DI2162" t="str">
            <v>N</v>
          </cell>
          <cell r="DL2162" t="str">
            <v/>
          </cell>
          <cell r="DM2162" t="str">
            <v/>
          </cell>
          <cell r="DN2162" t="str">
            <v/>
          </cell>
          <cell r="DP2162" t="str">
            <v/>
          </cell>
          <cell r="DQ2162" t="str">
            <v/>
          </cell>
          <cell r="DR2162" t="str">
            <v/>
          </cell>
          <cell r="DS2162" t="str">
            <v/>
          </cell>
          <cell r="DT2162" t="str">
            <v/>
          </cell>
        </row>
        <row r="2163">
          <cell r="I2163" t="str">
            <v>LU0823414718</v>
          </cell>
          <cell r="J2163" t="str">
            <v>BNP Paribas Funds Clean Energy Solutions [Classic, D]</v>
          </cell>
          <cell r="K2163">
            <v>631</v>
          </cell>
          <cell r="L2163" t="str">
            <v>All</v>
          </cell>
          <cell r="M2163" t="str">
            <v>INVEST_LEGAL_TYPE</v>
          </cell>
          <cell r="N2163" t="str">
            <v/>
          </cell>
          <cell r="O2163">
            <v>3</v>
          </cell>
          <cell r="P2163" t="str">
            <v>Registered or Bearer</v>
          </cell>
          <cell r="Q2163" t="str">
            <v>SHARE_FORM</v>
          </cell>
          <cell r="R2163" t="str">
            <v>EUR</v>
          </cell>
          <cell r="S2163" t="str">
            <v>N</v>
          </cell>
          <cell r="T2163">
            <v>1</v>
          </cell>
          <cell r="U2163" t="str">
            <v>Launched</v>
          </cell>
          <cell r="V2163" t="str">
            <v>PRODUCT_STATUS</v>
          </cell>
          <cell r="W2163" t="str">
            <v/>
          </cell>
          <cell r="X2163" t="str">
            <v/>
          </cell>
          <cell r="Y2163" t="str">
            <v/>
          </cell>
          <cell r="Z2163">
            <v>618701</v>
          </cell>
          <cell r="AA2163">
            <v>90158</v>
          </cell>
          <cell r="AB2163" t="str">
            <v>BM BNPP Funds Clean Energy Solutions [14477]</v>
          </cell>
          <cell r="AC2163" t="str">
            <v>EUR</v>
          </cell>
          <cell r="AD2163">
            <v>264345</v>
          </cell>
          <cell r="AE2163" t="str">
            <v>BM BNPP Funds Clean Energy Solutions [14477]</v>
          </cell>
          <cell r="AF2163" t="str">
            <v>EUR</v>
          </cell>
          <cell r="AH2163" t="str">
            <v/>
          </cell>
          <cell r="AI2163" t="str">
            <v/>
          </cell>
          <cell r="AJ2163" t="str">
            <v>CLAS</v>
          </cell>
          <cell r="AK2163" t="str">
            <v>Classic</v>
          </cell>
          <cell r="AL2163" t="str">
            <v>SHARE_CATEGORY</v>
          </cell>
          <cell r="AM2163" t="str">
            <v>D</v>
          </cell>
          <cell r="AN2163" t="str">
            <v>Distribution</v>
          </cell>
          <cell r="AO2163" t="str">
            <v>SHARE_TYPE</v>
          </cell>
          <cell r="AP2163" t="str">
            <v>Y</v>
          </cell>
          <cell r="AQ2163" t="str">
            <v>Y</v>
          </cell>
          <cell r="AR2163" t="str">
            <v>Annually</v>
          </cell>
          <cell r="AS2163" t="str">
            <v>DIVIDEND_FREQUENCY</v>
          </cell>
          <cell r="AT2163" t="str">
            <v>N</v>
          </cell>
          <cell r="AV2163">
            <v>20121130</v>
          </cell>
          <cell r="AW2163">
            <v>20130517</v>
          </cell>
          <cell r="AX2163">
            <v>20130517</v>
          </cell>
          <cell r="BB2163" t="str">
            <v>Y</v>
          </cell>
          <cell r="BC2163" t="str">
            <v>Yes</v>
          </cell>
          <cell r="BD2163" t="str">
            <v>DICI_KIID</v>
          </cell>
          <cell r="BE2163" t="str">
            <v/>
          </cell>
          <cell r="BF2163" t="str">
            <v/>
          </cell>
          <cell r="BG2163" t="str">
            <v/>
          </cell>
          <cell r="BH2163" t="str">
            <v/>
          </cell>
          <cell r="BI2163" t="str">
            <v>Y</v>
          </cell>
          <cell r="BJ2163" t="str">
            <v>0.001</v>
          </cell>
          <cell r="BK2163" t="str">
            <v>Y</v>
          </cell>
          <cell r="BL2163" t="str">
            <v>0.01</v>
          </cell>
          <cell r="BM2163">
            <v>72</v>
          </cell>
          <cell r="BN2163" t="str">
            <v>The risk category is justified by the investment mainly in Stocks and Shares, the value of which can fluctuate considerably. These fluctuations are often amplified in the short term.</v>
          </cell>
          <cell r="BO2163" t="str">
            <v>RISK_NARRATIVE</v>
          </cell>
          <cell r="BP2163">
            <v>7</v>
          </cell>
          <cell r="BQ2163" t="str">
            <v/>
          </cell>
          <cell r="BR2163">
            <v>3</v>
          </cell>
          <cell r="BS2163" t="str">
            <v>***</v>
          </cell>
          <cell r="BT2163" t="str">
            <v>NOTATION_MORNINGSTAR_RATING</v>
          </cell>
          <cell r="BU2163" t="str">
            <v>Y</v>
          </cell>
          <cell r="BV2163" t="str">
            <v/>
          </cell>
          <cell r="BW2163" t="str">
            <v/>
          </cell>
          <cell r="BX2163" t="str">
            <v>BNP IP-LU</v>
          </cell>
          <cell r="BY2163" t="str">
            <v>BNP IP-LU</v>
          </cell>
          <cell r="BZ2163" t="str">
            <v>LIBRARY_FUNDSQUARE</v>
          </cell>
          <cell r="CA2163">
            <v>27.92</v>
          </cell>
          <cell r="CB2163">
            <v>6</v>
          </cell>
          <cell r="CC2163">
            <v>20221028</v>
          </cell>
          <cell r="CD2163">
            <v>32.299999999999997</v>
          </cell>
          <cell r="CE2163">
            <v>6</v>
          </cell>
          <cell r="CF2163">
            <v>1</v>
          </cell>
          <cell r="CH2163" t="str">
            <v/>
          </cell>
          <cell r="CI2163" t="str">
            <v/>
          </cell>
          <cell r="CJ2163" t="str">
            <v/>
          </cell>
          <cell r="CK2163" t="str">
            <v/>
          </cell>
          <cell r="CL2163" t="str">
            <v/>
          </cell>
          <cell r="CM2163" t="str">
            <v>MSCI AC World (EUR) NR</v>
          </cell>
          <cell r="CN2163" t="str">
            <v>50% Wilderhill New Energy Global Innovation (USD) NR + 50% WilderHill Clean Energy (USD) PI</v>
          </cell>
          <cell r="CO2163" t="str">
            <v/>
          </cell>
          <cell r="CQ2163" t="str">
            <v/>
          </cell>
          <cell r="CR2163" t="str">
            <v/>
          </cell>
          <cell r="CS2163" t="str">
            <v/>
          </cell>
          <cell r="CT2163">
            <v>1</v>
          </cell>
          <cell r="CU2163" t="str">
            <v>CAT 2</v>
          </cell>
          <cell r="CV2163" t="str">
            <v>PRIIPS_CATEGORY</v>
          </cell>
          <cell r="CW2163">
            <v>32.299999999999997</v>
          </cell>
          <cell r="CZ2163" t="str">
            <v>Due to effects of unusual market conditions, other risks could be triggered, such as: Liquidity, Operational &amp; Custody and Stock Connect Risk</v>
          </cell>
          <cell r="DB2163" t="str">
            <v/>
          </cell>
          <cell r="DC2163" t="str">
            <v/>
          </cell>
          <cell r="DD2163" t="str">
            <v/>
          </cell>
          <cell r="DF2163" t="str">
            <v/>
          </cell>
          <cell r="DG2163" t="str">
            <v/>
          </cell>
          <cell r="DH2163" t="str">
            <v/>
          </cell>
          <cell r="DI2163" t="str">
            <v>N</v>
          </cell>
          <cell r="DL2163" t="str">
            <v/>
          </cell>
          <cell r="DM2163" t="str">
            <v/>
          </cell>
          <cell r="DN2163" t="str">
            <v/>
          </cell>
          <cell r="DP2163" t="str">
            <v/>
          </cell>
          <cell r="DQ2163" t="str">
            <v/>
          </cell>
          <cell r="DR2163" t="str">
            <v/>
          </cell>
          <cell r="DS2163" t="str">
            <v/>
          </cell>
          <cell r="DT2163" t="str">
            <v/>
          </cell>
        </row>
        <row r="2164">
          <cell r="I2164" t="str">
            <v>FR0013510377</v>
          </cell>
          <cell r="J2164" t="str">
            <v>BNP Paribas Perspectives Modéré 2022-2024 [X, C]</v>
          </cell>
          <cell r="L2164" t="str">
            <v/>
          </cell>
          <cell r="M2164" t="str">
            <v/>
          </cell>
          <cell r="N2164" t="str">
            <v/>
          </cell>
          <cell r="O2164">
            <v>7</v>
          </cell>
          <cell r="P2164" t="str">
            <v>Pur Nominative or Bearer</v>
          </cell>
          <cell r="Q2164" t="str">
            <v>SHARE_FORM</v>
          </cell>
          <cell r="R2164" t="str">
            <v>EUR</v>
          </cell>
          <cell r="S2164" t="str">
            <v/>
          </cell>
          <cell r="T2164">
            <v>2</v>
          </cell>
          <cell r="U2164" t="str">
            <v>Closed</v>
          </cell>
          <cell r="V2164" t="str">
            <v>PRODUCT_STATUS</v>
          </cell>
          <cell r="W2164" t="str">
            <v/>
          </cell>
          <cell r="X2164" t="str">
            <v/>
          </cell>
          <cell r="Y2164" t="str">
            <v/>
          </cell>
          <cell r="Z2164">
            <v>541811</v>
          </cell>
          <cell r="AA2164">
            <v>0</v>
          </cell>
          <cell r="AB2164" t="str">
            <v>No Benchmark</v>
          </cell>
          <cell r="AC2164" t="str">
            <v>EUR</v>
          </cell>
          <cell r="AE2164" t="str">
            <v/>
          </cell>
          <cell r="AF2164" t="str">
            <v/>
          </cell>
          <cell r="AH2164" t="str">
            <v/>
          </cell>
          <cell r="AI2164" t="str">
            <v/>
          </cell>
          <cell r="AJ2164" t="str">
            <v>X</v>
          </cell>
          <cell r="AK2164" t="str">
            <v>X</v>
          </cell>
          <cell r="AL2164" t="str">
            <v>SHARE_CATEGORY</v>
          </cell>
          <cell r="AM2164" t="str">
            <v>C</v>
          </cell>
          <cell r="AN2164" t="str">
            <v>Capitalisation</v>
          </cell>
          <cell r="AO2164" t="str">
            <v>SHARE_TYPE</v>
          </cell>
          <cell r="AP2164" t="str">
            <v/>
          </cell>
          <cell r="AQ2164" t="str">
            <v/>
          </cell>
          <cell r="AR2164" t="str">
            <v/>
          </cell>
          <cell r="AS2164" t="str">
            <v/>
          </cell>
          <cell r="AT2164" t="str">
            <v>N</v>
          </cell>
          <cell r="AV2164">
            <v>20200924</v>
          </cell>
          <cell r="AW2164">
            <v>20200924</v>
          </cell>
          <cell r="AZ2164">
            <v>20231027</v>
          </cell>
          <cell r="BA2164">
            <v>20231026</v>
          </cell>
          <cell r="BB2164" t="str">
            <v>Y</v>
          </cell>
          <cell r="BC2164" t="str">
            <v>Yes</v>
          </cell>
          <cell r="BD2164" t="str">
            <v>DICI_KIID</v>
          </cell>
          <cell r="BE2164" t="str">
            <v/>
          </cell>
          <cell r="BF2164" t="str">
            <v/>
          </cell>
          <cell r="BG2164" t="str">
            <v/>
          </cell>
          <cell r="BH2164" t="str">
            <v/>
          </cell>
          <cell r="BI2164" t="str">
            <v>Y</v>
          </cell>
          <cell r="BJ2164" t="str">
            <v>0.0001</v>
          </cell>
          <cell r="BK2164" t="str">
            <v>Y</v>
          </cell>
          <cell r="BL2164" t="str">
            <v>0.0001</v>
          </cell>
          <cell r="BM2164">
            <v>40</v>
          </cell>
          <cell r="BN216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2164" t="str">
            <v>RISK_NARRATIVE</v>
          </cell>
          <cell r="BP2164">
            <v>2</v>
          </cell>
          <cell r="BQ2164" t="str">
            <v>Y</v>
          </cell>
          <cell r="BS2164" t="str">
            <v/>
          </cell>
          <cell r="BT2164" t="str">
            <v/>
          </cell>
          <cell r="BU2164" t="str">
            <v>Y</v>
          </cell>
          <cell r="BV2164" t="str">
            <v/>
          </cell>
          <cell r="BW2164" t="str">
            <v/>
          </cell>
          <cell r="BX2164" t="str">
            <v>BNP IP-FR</v>
          </cell>
          <cell r="BY2164" t="str">
            <v>BNP IP-FR</v>
          </cell>
          <cell r="BZ2164" t="str">
            <v>LIBRARY_FUNDSQUARE</v>
          </cell>
          <cell r="CA2164">
            <v>1.7</v>
          </cell>
          <cell r="CB2164">
            <v>2</v>
          </cell>
          <cell r="CC2164">
            <v>20230415</v>
          </cell>
          <cell r="CD2164">
            <v>2.4700000000000002</v>
          </cell>
          <cell r="CE2164">
            <v>2</v>
          </cell>
          <cell r="CF2164">
            <v>1</v>
          </cell>
          <cell r="CH2164" t="str">
            <v/>
          </cell>
          <cell r="CI2164" t="str">
            <v/>
          </cell>
          <cell r="CJ2164" t="str">
            <v/>
          </cell>
          <cell r="CK2164" t="str">
            <v/>
          </cell>
          <cell r="CL2164" t="str">
            <v/>
          </cell>
          <cell r="CM2164" t="str">
            <v>No Benchmark</v>
          </cell>
          <cell r="CN2164" t="str">
            <v/>
          </cell>
          <cell r="CO2164" t="str">
            <v/>
          </cell>
          <cell r="CQ2164" t="str">
            <v/>
          </cell>
          <cell r="CR2164" t="str">
            <v/>
          </cell>
          <cell r="CS2164" t="str">
            <v/>
          </cell>
          <cell r="CT2164">
            <v>2</v>
          </cell>
          <cell r="CU2164" t="str">
            <v>CAT 2 (Total Return)</v>
          </cell>
          <cell r="CV2164" t="str">
            <v>PRIIPS_CATEGORY</v>
          </cell>
          <cell r="CW2164">
            <v>2.4700000000000002</v>
          </cell>
          <cell r="CX2164">
            <v>1.71</v>
          </cell>
          <cell r="CZ2164" t="str">
            <v>En raison de conditions de marché inhabituelles, d'autres risques peuvent être générés, tels que: Risque(s) Crédit et Dérivés</v>
          </cell>
          <cell r="DA2164">
            <v>204415</v>
          </cell>
          <cell r="DB2164" t="str">
            <v>BM ESG BNP Paribas Perspectives Modéré 2022-2024 [43654]</v>
          </cell>
          <cell r="DC2164" t="str">
            <v>EUR</v>
          </cell>
          <cell r="DD2164" t="str">
            <v>1.65% MSCI Japan (Hedged in EUR) NR + 0.39% JPM EMBI Global (hedged in EUR) RI + 8.06% Bloomberg Barclays Euro Aggregate Corporate (EUR) RI + 16.13% Bloomberg Barclays Euro Aggregate Treasury (EUR) RI + 0.39% JPM GBI-EM Global Diversified (EUR) RI + 0.09% ICE BofAML Euro Currency Non-Financial High Yield BB-B Constrained (EUR) RI + 0.2% MSCI China 10/40 (USD) NR + 3% Bloomberg Barclays Euro Inflation Linked Eurozone All CPI (EUR) RI + 0.49% MSCI Emerging Markets (EUR) NR + 4.66% ICE BofAML US Treasuries 7-10Y (Hedged in EUR) RI + 3.36% MSCI USA (Hedged in EUR) NR + 2.49% MSCI Europe (Hedged in EUR) NR + 0.93% MSCI EMU Micro cap (EUR) NR + Weight% Benchmark + 58.16% Bloomberg Barclays Multiverse 1-3Y (USD) RI + 58.16% Bloomberg Barclays Multiverse 1-3Y (USD) RI</v>
          </cell>
          <cell r="DE2164">
            <v>262699</v>
          </cell>
          <cell r="DF2164" t="str">
            <v>BM PRIIPS BNP Paribas Perspectives Modere 2022-2024</v>
          </cell>
          <cell r="DG2164" t="str">
            <v>EUR</v>
          </cell>
          <cell r="DH2164" t="str">
            <v>BNP Paribas Perspectives Modere 2022-2024 [I, C]</v>
          </cell>
          <cell r="DI2164" t="str">
            <v>N</v>
          </cell>
          <cell r="DL2164" t="str">
            <v/>
          </cell>
          <cell r="DM2164" t="str">
            <v/>
          </cell>
          <cell r="DN2164" t="str">
            <v/>
          </cell>
          <cell r="DP2164" t="str">
            <v/>
          </cell>
          <cell r="DQ2164" t="str">
            <v/>
          </cell>
          <cell r="DR2164" t="str">
            <v/>
          </cell>
          <cell r="DS2164" t="str">
            <v/>
          </cell>
          <cell r="DT2164" t="str">
            <v/>
          </cell>
        </row>
        <row r="2165">
          <cell r="I2165" t="str">
            <v>FR0013510351</v>
          </cell>
          <cell r="J2165" t="str">
            <v>BNP Paribas Perspectives Modéré 2022-2024 [Classic, C]</v>
          </cell>
          <cell r="L2165" t="str">
            <v/>
          </cell>
          <cell r="M2165" t="str">
            <v/>
          </cell>
          <cell r="N2165" t="str">
            <v/>
          </cell>
          <cell r="O2165">
            <v>7</v>
          </cell>
          <cell r="P2165" t="str">
            <v>Pur Nominative or Bearer</v>
          </cell>
          <cell r="Q2165" t="str">
            <v>SHARE_FORM</v>
          </cell>
          <cell r="R2165" t="str">
            <v>EUR</v>
          </cell>
          <cell r="S2165" t="str">
            <v/>
          </cell>
          <cell r="T2165">
            <v>2</v>
          </cell>
          <cell r="U2165" t="str">
            <v>Closed</v>
          </cell>
          <cell r="V2165" t="str">
            <v>PRODUCT_STATUS</v>
          </cell>
          <cell r="W2165" t="str">
            <v/>
          </cell>
          <cell r="X2165" t="str">
            <v/>
          </cell>
          <cell r="Y2165" t="str">
            <v/>
          </cell>
          <cell r="Z2165">
            <v>541811</v>
          </cell>
          <cell r="AA2165">
            <v>0</v>
          </cell>
          <cell r="AB2165" t="str">
            <v>No Benchmark</v>
          </cell>
          <cell r="AC2165" t="str">
            <v>EUR</v>
          </cell>
          <cell r="AE2165" t="str">
            <v/>
          </cell>
          <cell r="AF2165" t="str">
            <v/>
          </cell>
          <cell r="AH2165" t="str">
            <v/>
          </cell>
          <cell r="AI2165" t="str">
            <v/>
          </cell>
          <cell r="AJ2165" t="str">
            <v>CLAS</v>
          </cell>
          <cell r="AK2165" t="str">
            <v>Classic</v>
          </cell>
          <cell r="AL2165" t="str">
            <v>SHARE_CATEGORY</v>
          </cell>
          <cell r="AM2165" t="str">
            <v>C</v>
          </cell>
          <cell r="AN2165" t="str">
            <v>Capitalisation</v>
          </cell>
          <cell r="AO2165" t="str">
            <v>SHARE_TYPE</v>
          </cell>
          <cell r="AP2165" t="str">
            <v/>
          </cell>
          <cell r="AQ2165" t="str">
            <v/>
          </cell>
          <cell r="AR2165" t="str">
            <v/>
          </cell>
          <cell r="AS2165" t="str">
            <v/>
          </cell>
          <cell r="AT2165" t="str">
            <v>N</v>
          </cell>
          <cell r="AV2165">
            <v>20200924</v>
          </cell>
          <cell r="AW2165">
            <v>20200924</v>
          </cell>
          <cell r="AZ2165">
            <v>20231027</v>
          </cell>
          <cell r="BA2165">
            <v>20231026</v>
          </cell>
          <cell r="BB2165" t="str">
            <v>Y</v>
          </cell>
          <cell r="BC2165" t="str">
            <v>Yes</v>
          </cell>
          <cell r="BD2165" t="str">
            <v>DICI_KIID</v>
          </cell>
          <cell r="BE2165" t="str">
            <v/>
          </cell>
          <cell r="BF2165" t="str">
            <v/>
          </cell>
          <cell r="BG2165" t="str">
            <v/>
          </cell>
          <cell r="BH2165" t="str">
            <v/>
          </cell>
          <cell r="BI2165" t="str">
            <v>Y</v>
          </cell>
          <cell r="BJ2165" t="str">
            <v>0.0001</v>
          </cell>
          <cell r="BK2165" t="str">
            <v>Y</v>
          </cell>
          <cell r="BL2165" t="str">
            <v>0.0001</v>
          </cell>
          <cell r="BM2165">
            <v>40</v>
          </cell>
          <cell r="BN216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2165" t="str">
            <v>RISK_NARRATIVE</v>
          </cell>
          <cell r="BP2165">
            <v>2</v>
          </cell>
          <cell r="BQ2165" t="str">
            <v>Y</v>
          </cell>
          <cell r="BS2165" t="str">
            <v/>
          </cell>
          <cell r="BT2165" t="str">
            <v/>
          </cell>
          <cell r="BU2165" t="str">
            <v>Y</v>
          </cell>
          <cell r="BV2165" t="str">
            <v/>
          </cell>
          <cell r="BW2165" t="str">
            <v/>
          </cell>
          <cell r="BX2165" t="str">
            <v>BNP IP-FR</v>
          </cell>
          <cell r="BY2165" t="str">
            <v>BNP IP-FR</v>
          </cell>
          <cell r="BZ2165" t="str">
            <v>LIBRARY_FUNDSQUARE</v>
          </cell>
          <cell r="CA2165">
            <v>1.7</v>
          </cell>
          <cell r="CB2165">
            <v>2</v>
          </cell>
          <cell r="CC2165">
            <v>20230415</v>
          </cell>
          <cell r="CD2165">
            <v>2.4700000000000002</v>
          </cell>
          <cell r="CE2165">
            <v>2</v>
          </cell>
          <cell r="CF2165">
            <v>1</v>
          </cell>
          <cell r="CH2165" t="str">
            <v>N</v>
          </cell>
          <cell r="CI2165" t="str">
            <v/>
          </cell>
          <cell r="CJ2165" t="str">
            <v/>
          </cell>
          <cell r="CK2165" t="str">
            <v/>
          </cell>
          <cell r="CL2165" t="str">
            <v/>
          </cell>
          <cell r="CM2165" t="str">
            <v>No Benchmark</v>
          </cell>
          <cell r="CN2165" t="str">
            <v/>
          </cell>
          <cell r="CO2165" t="str">
            <v/>
          </cell>
          <cell r="CQ2165" t="str">
            <v/>
          </cell>
          <cell r="CR2165" t="str">
            <v/>
          </cell>
          <cell r="CS2165" t="str">
            <v/>
          </cell>
          <cell r="CT2165">
            <v>2</v>
          </cell>
          <cell r="CU2165" t="str">
            <v>CAT 2 (Total Return)</v>
          </cell>
          <cell r="CV2165" t="str">
            <v>PRIIPS_CATEGORY</v>
          </cell>
          <cell r="CW2165">
            <v>2.4700000000000002</v>
          </cell>
          <cell r="CX2165">
            <v>1.71</v>
          </cell>
          <cell r="CZ2165" t="str">
            <v>En raison de conditions de marché inhabituelles, d'autres risques peuvent être générés, tels que: Risque(s) Crédit et Dérivés</v>
          </cell>
          <cell r="DA2165">
            <v>204415</v>
          </cell>
          <cell r="DB2165" t="str">
            <v>BM ESG BNP Paribas Perspectives Modéré 2022-2024 [43654]</v>
          </cell>
          <cell r="DC2165" t="str">
            <v>EUR</v>
          </cell>
          <cell r="DD2165" t="str">
            <v>1.65% MSCI Japan (Hedged in EUR) NR + 0.39% JPM EMBI Global (hedged in EUR) RI + 8.06% Bloomberg Barclays Euro Aggregate Corporate (EUR) RI + 16.13% Bloomberg Barclays Euro Aggregate Treasury (EUR) RI + 0.39% JPM GBI-EM Global Diversified (EUR) RI + 0.09% ICE BofAML Euro Currency Non-Financial High Yield BB-B Constrained (EUR) RI + 0.2% MSCI China 10/40 (USD) NR + 3% Bloomberg Barclays Euro Inflation Linked Eurozone All CPI (EUR) RI + 0.49% MSCI Emerging Markets (EUR) NR + 4.66% ICE BofAML US Treasuries 7-10Y (Hedged in EUR) RI + 3.36% MSCI USA (Hedged in EUR) NR + 2.49% MSCI Europe (Hedged in EUR) NR + 0.93% MSCI EMU Micro cap (EUR) NR + Weight% Benchmark + 58.16% Bloomberg Barclays Multiverse 1-3Y (USD) RI + 58.16% Bloomberg Barclays Multiverse 1-3Y (USD) RI</v>
          </cell>
          <cell r="DE2165">
            <v>262699</v>
          </cell>
          <cell r="DF2165" t="str">
            <v>BM PRIIPS BNP Paribas Perspectives Modere 2022-2024</v>
          </cell>
          <cell r="DG2165" t="str">
            <v>EUR</v>
          </cell>
          <cell r="DH2165" t="str">
            <v>BNP Paribas Perspectives Modere 2022-2024 [I, C]</v>
          </cell>
          <cell r="DI2165" t="str">
            <v>N</v>
          </cell>
          <cell r="DL2165" t="str">
            <v/>
          </cell>
          <cell r="DM2165" t="str">
            <v/>
          </cell>
          <cell r="DN2165" t="str">
            <v/>
          </cell>
          <cell r="DP2165" t="str">
            <v/>
          </cell>
          <cell r="DQ2165" t="str">
            <v/>
          </cell>
          <cell r="DR2165" t="str">
            <v/>
          </cell>
          <cell r="DS2165" t="str">
            <v/>
          </cell>
          <cell r="DT2165" t="str">
            <v/>
          </cell>
        </row>
        <row r="2166">
          <cell r="I2166" t="str">
            <v>FR0013510369</v>
          </cell>
          <cell r="J2166" t="str">
            <v>BNP Paribas Perspectives Modéré 2022-2024 [I, C]</v>
          </cell>
          <cell r="L2166" t="str">
            <v/>
          </cell>
          <cell r="M2166" t="str">
            <v/>
          </cell>
          <cell r="N2166" t="str">
            <v/>
          </cell>
          <cell r="O2166">
            <v>7</v>
          </cell>
          <cell r="P2166" t="str">
            <v>Pur Nominative or Bearer</v>
          </cell>
          <cell r="Q2166" t="str">
            <v>SHARE_FORM</v>
          </cell>
          <cell r="R2166" t="str">
            <v>EUR</v>
          </cell>
          <cell r="S2166" t="str">
            <v/>
          </cell>
          <cell r="T2166">
            <v>2</v>
          </cell>
          <cell r="U2166" t="str">
            <v>Closed</v>
          </cell>
          <cell r="V2166" t="str">
            <v>PRODUCT_STATUS</v>
          </cell>
          <cell r="W2166" t="str">
            <v/>
          </cell>
          <cell r="X2166" t="str">
            <v/>
          </cell>
          <cell r="Y2166" t="str">
            <v/>
          </cell>
          <cell r="Z2166">
            <v>541811</v>
          </cell>
          <cell r="AA2166">
            <v>0</v>
          </cell>
          <cell r="AB2166" t="str">
            <v>No Benchmark</v>
          </cell>
          <cell r="AC2166" t="str">
            <v>EUR</v>
          </cell>
          <cell r="AE2166" t="str">
            <v/>
          </cell>
          <cell r="AF2166" t="str">
            <v/>
          </cell>
          <cell r="AH2166" t="str">
            <v/>
          </cell>
          <cell r="AI2166" t="str">
            <v/>
          </cell>
          <cell r="AJ2166" t="str">
            <v>CASH</v>
          </cell>
          <cell r="AK2166" t="str">
            <v>I</v>
          </cell>
          <cell r="AL2166" t="str">
            <v>SHARE_CATEGORY</v>
          </cell>
          <cell r="AM2166" t="str">
            <v>C</v>
          </cell>
          <cell r="AN2166" t="str">
            <v>Capitalisation</v>
          </cell>
          <cell r="AO2166" t="str">
            <v>SHARE_TYPE</v>
          </cell>
          <cell r="AP2166" t="str">
            <v/>
          </cell>
          <cell r="AQ2166" t="str">
            <v/>
          </cell>
          <cell r="AR2166" t="str">
            <v/>
          </cell>
          <cell r="AS2166" t="str">
            <v/>
          </cell>
          <cell r="AT2166" t="str">
            <v>N</v>
          </cell>
          <cell r="AV2166">
            <v>20200924</v>
          </cell>
          <cell r="AW2166">
            <v>20200924</v>
          </cell>
          <cell r="AZ2166">
            <v>20231027</v>
          </cell>
          <cell r="BA2166">
            <v>20231026</v>
          </cell>
          <cell r="BB2166" t="str">
            <v>Y</v>
          </cell>
          <cell r="BC2166" t="str">
            <v>Yes</v>
          </cell>
          <cell r="BD2166" t="str">
            <v>DICI_KIID</v>
          </cell>
          <cell r="BE2166" t="str">
            <v/>
          </cell>
          <cell r="BF2166" t="str">
            <v/>
          </cell>
          <cell r="BG2166" t="str">
            <v/>
          </cell>
          <cell r="BH2166" t="str">
            <v/>
          </cell>
          <cell r="BI2166" t="str">
            <v>Y</v>
          </cell>
          <cell r="BJ2166" t="str">
            <v>0.0001</v>
          </cell>
          <cell r="BK2166" t="str">
            <v>Y</v>
          </cell>
          <cell r="BL2166" t="str">
            <v>0.0001</v>
          </cell>
          <cell r="BM2166">
            <v>40</v>
          </cell>
          <cell r="BN216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2166" t="str">
            <v>RISK_NARRATIVE</v>
          </cell>
          <cell r="BP2166">
            <v>2</v>
          </cell>
          <cell r="BQ2166" t="str">
            <v>Y</v>
          </cell>
          <cell r="BS2166" t="str">
            <v/>
          </cell>
          <cell r="BT2166" t="str">
            <v/>
          </cell>
          <cell r="BU2166" t="str">
            <v>Y</v>
          </cell>
          <cell r="BV2166" t="str">
            <v/>
          </cell>
          <cell r="BW2166" t="str">
            <v/>
          </cell>
          <cell r="BX2166" t="str">
            <v>BNP IP-FR</v>
          </cell>
          <cell r="BY2166" t="str">
            <v>BNP IP-FR</v>
          </cell>
          <cell r="BZ2166" t="str">
            <v>LIBRARY_FUNDSQUARE</v>
          </cell>
          <cell r="CA2166">
            <v>1.7</v>
          </cell>
          <cell r="CB2166">
            <v>2</v>
          </cell>
          <cell r="CC2166">
            <v>20230415</v>
          </cell>
          <cell r="CD2166">
            <v>2.4700000000000002</v>
          </cell>
          <cell r="CE2166">
            <v>2</v>
          </cell>
          <cell r="CF2166">
            <v>1</v>
          </cell>
          <cell r="CH2166" t="str">
            <v/>
          </cell>
          <cell r="CI2166" t="str">
            <v/>
          </cell>
          <cell r="CJ2166" t="str">
            <v/>
          </cell>
          <cell r="CK2166" t="str">
            <v/>
          </cell>
          <cell r="CL2166" t="str">
            <v/>
          </cell>
          <cell r="CM2166" t="str">
            <v>No Benchmark</v>
          </cell>
          <cell r="CN2166" t="str">
            <v/>
          </cell>
          <cell r="CO2166" t="str">
            <v/>
          </cell>
          <cell r="CQ2166" t="str">
            <v/>
          </cell>
          <cell r="CR2166" t="str">
            <v/>
          </cell>
          <cell r="CS2166" t="str">
            <v/>
          </cell>
          <cell r="CT2166">
            <v>2</v>
          </cell>
          <cell r="CU2166" t="str">
            <v>CAT 2 (Total Return)</v>
          </cell>
          <cell r="CV2166" t="str">
            <v>PRIIPS_CATEGORY</v>
          </cell>
          <cell r="CW2166">
            <v>2.4700000000000002</v>
          </cell>
          <cell r="CX2166">
            <v>1.71</v>
          </cell>
          <cell r="CZ2166" t="str">
            <v>En raison de conditions de marché inhabituelles, d'autres risques peuvent être générés, tels que: Risque(s) Crédit et Dérivés</v>
          </cell>
          <cell r="DA2166">
            <v>204415</v>
          </cell>
          <cell r="DB2166" t="str">
            <v>BM ESG BNP Paribas Perspectives Modéré 2022-2024 [43654]</v>
          </cell>
          <cell r="DC2166" t="str">
            <v>EUR</v>
          </cell>
          <cell r="DD2166" t="str">
            <v>1.65% MSCI Japan (Hedged in EUR) NR + 0.39% JPM EMBI Global (hedged in EUR) RI + 8.06% Bloomberg Barclays Euro Aggregate Corporate (EUR) RI + 16.13% Bloomberg Barclays Euro Aggregate Treasury (EUR) RI + 0.39% JPM GBI-EM Global Diversified (EUR) RI + 0.09% ICE BofAML Euro Currency Non-Financial High Yield BB-B Constrained (EUR) RI + 0.2% MSCI China 10/40 (USD) NR + 3% Bloomberg Barclays Euro Inflation Linked Eurozone All CPI (EUR) RI + 0.49% MSCI Emerging Markets (EUR) NR + 4.66% ICE BofAML US Treasuries 7-10Y (Hedged in EUR) RI + 3.36% MSCI USA (Hedged in EUR) NR + 2.49% MSCI Europe (Hedged in EUR) NR + 0.93% MSCI EMU Micro cap (EUR) NR + Weight% Benchmark + 58.16% Bloomberg Barclays Multiverse 1-3Y (USD) RI + 58.16% Bloomberg Barclays Multiverse 1-3Y (USD) RI</v>
          </cell>
          <cell r="DE2166">
            <v>262699</v>
          </cell>
          <cell r="DF2166" t="str">
            <v>BM PRIIPS BNP Paribas Perspectives Modere 2022-2024</v>
          </cell>
          <cell r="DG2166" t="str">
            <v>EUR</v>
          </cell>
          <cell r="DH2166" t="str">
            <v>BNP Paribas Perspectives Modere 2022-2024 [I, C]</v>
          </cell>
          <cell r="DI2166" t="str">
            <v>Y</v>
          </cell>
          <cell r="DJ2166">
            <v>20220620</v>
          </cell>
          <cell r="DL2166" t="str">
            <v/>
          </cell>
          <cell r="DM2166" t="str">
            <v/>
          </cell>
          <cell r="DN2166" t="str">
            <v/>
          </cell>
          <cell r="DP2166" t="str">
            <v/>
          </cell>
          <cell r="DQ2166" t="str">
            <v/>
          </cell>
          <cell r="DR2166" t="str">
            <v/>
          </cell>
          <cell r="DS2166" t="str">
            <v/>
          </cell>
          <cell r="DT2166" t="str">
            <v/>
          </cell>
        </row>
        <row r="2167">
          <cell r="I2167" t="str">
            <v>BE0941923535</v>
          </cell>
          <cell r="J2167" t="str">
            <v>FORTIS B FIX BOND PLUS 18 [Classic, C]</v>
          </cell>
          <cell r="K2167">
            <v>929</v>
          </cell>
          <cell r="L2167" t="str">
            <v>Retail</v>
          </cell>
          <cell r="M2167" t="str">
            <v>INVEST_LEGAL_TYPE</v>
          </cell>
          <cell r="N2167" t="str">
            <v/>
          </cell>
          <cell r="O2167">
            <v>1</v>
          </cell>
          <cell r="P2167" t="str">
            <v>Bearer</v>
          </cell>
          <cell r="Q2167" t="str">
            <v>SHARE_FORM</v>
          </cell>
          <cell r="R2167" t="str">
            <v>EUR</v>
          </cell>
          <cell r="S2167" t="str">
            <v>Y</v>
          </cell>
          <cell r="T2167">
            <v>2</v>
          </cell>
          <cell r="U2167" t="str">
            <v>Closed</v>
          </cell>
          <cell r="V2167" t="str">
            <v>PRODUCT_STATUS</v>
          </cell>
          <cell r="W2167" t="str">
            <v/>
          </cell>
          <cell r="X2167" t="str">
            <v/>
          </cell>
          <cell r="Y2167" t="str">
            <v/>
          </cell>
          <cell r="Z2167">
            <v>182902</v>
          </cell>
          <cell r="AA2167">
            <v>0</v>
          </cell>
          <cell r="AB2167" t="str">
            <v>No Benchmark</v>
          </cell>
          <cell r="AC2167" t="str">
            <v>EUR</v>
          </cell>
          <cell r="AE2167" t="str">
            <v/>
          </cell>
          <cell r="AF2167" t="str">
            <v/>
          </cell>
          <cell r="AH2167" t="str">
            <v/>
          </cell>
          <cell r="AI2167" t="str">
            <v/>
          </cell>
          <cell r="AJ2167" t="str">
            <v>CLAS</v>
          </cell>
          <cell r="AK2167" t="str">
            <v>Classic</v>
          </cell>
          <cell r="AL2167" t="str">
            <v>SHARE_CATEGORY</v>
          </cell>
          <cell r="AM2167" t="str">
            <v>C</v>
          </cell>
          <cell r="AN2167" t="str">
            <v>Capitalisation</v>
          </cell>
          <cell r="AO2167" t="str">
            <v>SHARE_TYPE</v>
          </cell>
          <cell r="AP2167" t="str">
            <v>Y</v>
          </cell>
          <cell r="AQ2167" t="str">
            <v/>
          </cell>
          <cell r="AR2167" t="str">
            <v/>
          </cell>
          <cell r="AS2167" t="str">
            <v/>
          </cell>
          <cell r="AT2167" t="str">
            <v>N</v>
          </cell>
          <cell r="AV2167">
            <v>20031205</v>
          </cell>
          <cell r="AW2167">
            <v>20031205</v>
          </cell>
          <cell r="AX2167">
            <v>20031205</v>
          </cell>
          <cell r="AY2167">
            <v>20151201</v>
          </cell>
          <cell r="AZ2167">
            <v>20151201</v>
          </cell>
          <cell r="BA2167">
            <v>20151126</v>
          </cell>
          <cell r="BB2167" t="str">
            <v>N</v>
          </cell>
          <cell r="BC2167" t="str">
            <v>No</v>
          </cell>
          <cell r="BD2167" t="str">
            <v>DICI_KIID</v>
          </cell>
          <cell r="BE2167" t="str">
            <v/>
          </cell>
          <cell r="BF2167" t="str">
            <v/>
          </cell>
          <cell r="BG2167" t="str">
            <v/>
          </cell>
          <cell r="BH2167" t="str">
            <v/>
          </cell>
          <cell r="BI2167" t="str">
            <v>N</v>
          </cell>
          <cell r="BJ2167" t="str">
            <v/>
          </cell>
          <cell r="BK2167" t="str">
            <v/>
          </cell>
          <cell r="BL2167" t="str">
            <v/>
          </cell>
          <cell r="BN2167" t="str">
            <v/>
          </cell>
          <cell r="BO2167" t="str">
            <v/>
          </cell>
          <cell r="BP2167">
            <v>4</v>
          </cell>
          <cell r="BQ2167" t="str">
            <v/>
          </cell>
          <cell r="BS2167" t="str">
            <v/>
          </cell>
          <cell r="BT2167" t="str">
            <v/>
          </cell>
          <cell r="BU2167" t="str">
            <v>Y</v>
          </cell>
          <cell r="BV2167" t="str">
            <v/>
          </cell>
          <cell r="BW2167" t="str">
            <v/>
          </cell>
          <cell r="BX2167" t="str">
            <v>NEANT</v>
          </cell>
          <cell r="BY2167" t="str">
            <v>NEANT</v>
          </cell>
          <cell r="BZ2167" t="str">
            <v>LIBRARY_FUNDSQUARE</v>
          </cell>
          <cell r="CH2167" t="str">
            <v/>
          </cell>
          <cell r="CI2167" t="str">
            <v/>
          </cell>
          <cell r="CJ2167" t="str">
            <v/>
          </cell>
          <cell r="CK2167" t="str">
            <v/>
          </cell>
          <cell r="CL2167" t="str">
            <v/>
          </cell>
          <cell r="CM2167" t="str">
            <v/>
          </cell>
          <cell r="CN2167" t="str">
            <v/>
          </cell>
          <cell r="CO2167" t="str">
            <v/>
          </cell>
          <cell r="CQ2167" t="str">
            <v/>
          </cell>
          <cell r="CR2167" t="str">
            <v/>
          </cell>
          <cell r="CS2167" t="str">
            <v/>
          </cell>
          <cell r="CU2167" t="str">
            <v/>
          </cell>
          <cell r="CV2167" t="str">
            <v/>
          </cell>
          <cell r="CZ2167" t="str">
            <v/>
          </cell>
          <cell r="DB2167" t="str">
            <v/>
          </cell>
          <cell r="DC2167" t="str">
            <v/>
          </cell>
          <cell r="DD2167" t="str">
            <v/>
          </cell>
          <cell r="DF2167" t="str">
            <v/>
          </cell>
          <cell r="DG2167" t="str">
            <v/>
          </cell>
          <cell r="DH2167" t="str">
            <v/>
          </cell>
          <cell r="DI2167" t="str">
            <v/>
          </cell>
          <cell r="DL2167" t="str">
            <v/>
          </cell>
          <cell r="DM2167" t="str">
            <v/>
          </cell>
          <cell r="DN2167" t="str">
            <v/>
          </cell>
          <cell r="DP2167" t="str">
            <v/>
          </cell>
          <cell r="DQ2167" t="str">
            <v/>
          </cell>
          <cell r="DR2167" t="str">
            <v/>
          </cell>
          <cell r="DS2167" t="str">
            <v/>
          </cell>
          <cell r="DT2167" t="str">
            <v/>
          </cell>
        </row>
        <row r="2168">
          <cell r="I2168" t="str">
            <v>LU0056591752</v>
          </cell>
          <cell r="J2168" t="str">
            <v>STRATEGY FUND CONSERVATIVE [Strategy, D]</v>
          </cell>
          <cell r="L2168" t="str">
            <v/>
          </cell>
          <cell r="M2168" t="str">
            <v/>
          </cell>
          <cell r="N2168" t="str">
            <v/>
          </cell>
          <cell r="O2168">
            <v>1</v>
          </cell>
          <cell r="P2168" t="str">
            <v>Bearer</v>
          </cell>
          <cell r="Q2168" t="str">
            <v>SHARE_FORM</v>
          </cell>
          <cell r="R2168" t="str">
            <v>EUR</v>
          </cell>
          <cell r="S2168" t="str">
            <v>N</v>
          </cell>
          <cell r="T2168">
            <v>2</v>
          </cell>
          <cell r="U2168" t="str">
            <v>Closed</v>
          </cell>
          <cell r="V2168" t="str">
            <v>PRODUCT_STATUS</v>
          </cell>
          <cell r="W2168" t="str">
            <v/>
          </cell>
          <cell r="X2168" t="str">
            <v/>
          </cell>
          <cell r="Y2168" t="str">
            <v/>
          </cell>
          <cell r="Z2168">
            <v>148854</v>
          </cell>
          <cell r="AA2168">
            <v>90182</v>
          </cell>
          <cell r="AB2168" t="str">
            <v>BM Strategy Fund Conservative</v>
          </cell>
          <cell r="AC2168" t="str">
            <v>EUR</v>
          </cell>
          <cell r="AE2168" t="str">
            <v/>
          </cell>
          <cell r="AF2168" t="str">
            <v/>
          </cell>
          <cell r="AH2168" t="str">
            <v/>
          </cell>
          <cell r="AI2168" t="str">
            <v/>
          </cell>
          <cell r="AJ2168" t="str">
            <v>STRA</v>
          </cell>
          <cell r="AK2168" t="str">
            <v>Strategy</v>
          </cell>
          <cell r="AL2168" t="str">
            <v>SHARE_CATEGORY</v>
          </cell>
          <cell r="AM2168" t="str">
            <v>D</v>
          </cell>
          <cell r="AN2168" t="str">
            <v>Distribution</v>
          </cell>
          <cell r="AO2168" t="str">
            <v>SHARE_TYPE</v>
          </cell>
          <cell r="AP2168" t="str">
            <v>N</v>
          </cell>
          <cell r="AQ2168" t="str">
            <v/>
          </cell>
          <cell r="AR2168" t="str">
            <v/>
          </cell>
          <cell r="AS2168" t="str">
            <v/>
          </cell>
          <cell r="AT2168" t="str">
            <v>N</v>
          </cell>
          <cell r="AV2168">
            <v>19960103</v>
          </cell>
          <cell r="AY2168">
            <v>20110620</v>
          </cell>
          <cell r="AZ2168">
            <v>20110620</v>
          </cell>
          <cell r="BB2168" t="str">
            <v>Y</v>
          </cell>
          <cell r="BC2168" t="str">
            <v>Yes</v>
          </cell>
          <cell r="BD2168" t="str">
            <v>DICI_KIID</v>
          </cell>
          <cell r="BE2168" t="str">
            <v/>
          </cell>
          <cell r="BF2168" t="str">
            <v/>
          </cell>
          <cell r="BG2168" t="str">
            <v/>
          </cell>
          <cell r="BH2168" t="str">
            <v/>
          </cell>
          <cell r="BI2168" t="str">
            <v>N</v>
          </cell>
          <cell r="BJ2168" t="str">
            <v/>
          </cell>
          <cell r="BK2168" t="str">
            <v/>
          </cell>
          <cell r="BL2168" t="str">
            <v/>
          </cell>
          <cell r="BN2168" t="str">
            <v/>
          </cell>
          <cell r="BO2168" t="str">
            <v/>
          </cell>
          <cell r="BQ2168" t="str">
            <v/>
          </cell>
          <cell r="BS2168" t="str">
            <v/>
          </cell>
          <cell r="BT2168" t="str">
            <v/>
          </cell>
          <cell r="BU2168" t="str">
            <v>Y</v>
          </cell>
          <cell r="BV2168" t="str">
            <v/>
          </cell>
          <cell r="BW2168" t="str">
            <v/>
          </cell>
          <cell r="BX2168" t="str">
            <v/>
          </cell>
          <cell r="BY2168" t="str">
            <v/>
          </cell>
          <cell r="BZ2168" t="str">
            <v/>
          </cell>
          <cell r="CH2168" t="str">
            <v/>
          </cell>
          <cell r="CI2168" t="str">
            <v/>
          </cell>
          <cell r="CJ2168" t="str">
            <v/>
          </cell>
          <cell r="CK2168" t="str">
            <v/>
          </cell>
          <cell r="CL2168" t="str">
            <v/>
          </cell>
          <cell r="CM2168" t="str">
            <v>86% Bond + 14% Cash - -  (EUR)</v>
          </cell>
          <cell r="CN2168" t="str">
            <v/>
          </cell>
          <cell r="CO2168" t="str">
            <v/>
          </cell>
          <cell r="CQ2168" t="str">
            <v/>
          </cell>
          <cell r="CR2168" t="str">
            <v/>
          </cell>
          <cell r="CS2168" t="str">
            <v/>
          </cell>
          <cell r="CU2168" t="str">
            <v/>
          </cell>
          <cell r="CV2168" t="str">
            <v/>
          </cell>
          <cell r="CZ2168" t="str">
            <v/>
          </cell>
          <cell r="DB2168" t="str">
            <v/>
          </cell>
          <cell r="DC2168" t="str">
            <v/>
          </cell>
          <cell r="DD2168" t="str">
            <v/>
          </cell>
          <cell r="DF2168" t="str">
            <v/>
          </cell>
          <cell r="DG2168" t="str">
            <v/>
          </cell>
          <cell r="DH2168" t="str">
            <v/>
          </cell>
          <cell r="DI2168" t="str">
            <v/>
          </cell>
          <cell r="DL2168" t="str">
            <v/>
          </cell>
          <cell r="DM2168" t="str">
            <v/>
          </cell>
          <cell r="DN2168" t="str">
            <v/>
          </cell>
          <cell r="DP2168" t="str">
            <v/>
          </cell>
          <cell r="DQ2168" t="str">
            <v/>
          </cell>
          <cell r="DR2168" t="str">
            <v/>
          </cell>
          <cell r="DS2168" t="str">
            <v/>
          </cell>
          <cell r="DT2168" t="str">
            <v/>
          </cell>
        </row>
        <row r="2169">
          <cell r="I2169" t="str">
            <v>LU0056592214</v>
          </cell>
          <cell r="J2169" t="str">
            <v>STRATEGY FUND CONSERVATIVE [Strategy, C]</v>
          </cell>
          <cell r="L2169" t="str">
            <v/>
          </cell>
          <cell r="M2169" t="str">
            <v/>
          </cell>
          <cell r="N2169" t="str">
            <v/>
          </cell>
          <cell r="O2169">
            <v>1</v>
          </cell>
          <cell r="P2169" t="str">
            <v>Bearer</v>
          </cell>
          <cell r="Q2169" t="str">
            <v>SHARE_FORM</v>
          </cell>
          <cell r="R2169" t="str">
            <v>EUR</v>
          </cell>
          <cell r="S2169" t="str">
            <v>N</v>
          </cell>
          <cell r="T2169">
            <v>2</v>
          </cell>
          <cell r="U2169" t="str">
            <v>Closed</v>
          </cell>
          <cell r="V2169" t="str">
            <v>PRODUCT_STATUS</v>
          </cell>
          <cell r="W2169" t="str">
            <v/>
          </cell>
          <cell r="X2169" t="str">
            <v/>
          </cell>
          <cell r="Y2169" t="str">
            <v/>
          </cell>
          <cell r="Z2169">
            <v>148854</v>
          </cell>
          <cell r="AA2169">
            <v>90182</v>
          </cell>
          <cell r="AB2169" t="str">
            <v>BM Strategy Fund Conservative</v>
          </cell>
          <cell r="AC2169" t="str">
            <v>EUR</v>
          </cell>
          <cell r="AE2169" t="str">
            <v/>
          </cell>
          <cell r="AF2169" t="str">
            <v/>
          </cell>
          <cell r="AH2169" t="str">
            <v/>
          </cell>
          <cell r="AI2169" t="str">
            <v/>
          </cell>
          <cell r="AJ2169" t="str">
            <v>STRA</v>
          </cell>
          <cell r="AK2169" t="str">
            <v>Strategy</v>
          </cell>
          <cell r="AL2169" t="str">
            <v>SHARE_CATEGORY</v>
          </cell>
          <cell r="AM2169" t="str">
            <v>C</v>
          </cell>
          <cell r="AN2169" t="str">
            <v>Capitalisation</v>
          </cell>
          <cell r="AO2169" t="str">
            <v>SHARE_TYPE</v>
          </cell>
          <cell r="AP2169" t="str">
            <v>N</v>
          </cell>
          <cell r="AQ2169" t="str">
            <v/>
          </cell>
          <cell r="AR2169" t="str">
            <v/>
          </cell>
          <cell r="AS2169" t="str">
            <v/>
          </cell>
          <cell r="AT2169" t="str">
            <v>N</v>
          </cell>
          <cell r="AV2169">
            <v>19960103</v>
          </cell>
          <cell r="AY2169">
            <v>20110620</v>
          </cell>
          <cell r="AZ2169">
            <v>20110620</v>
          </cell>
          <cell r="BB2169" t="str">
            <v>Y</v>
          </cell>
          <cell r="BC2169" t="str">
            <v>Yes</v>
          </cell>
          <cell r="BD2169" t="str">
            <v>DICI_KIID</v>
          </cell>
          <cell r="BE2169" t="str">
            <v/>
          </cell>
          <cell r="BF2169" t="str">
            <v/>
          </cell>
          <cell r="BG2169" t="str">
            <v/>
          </cell>
          <cell r="BH2169" t="str">
            <v/>
          </cell>
          <cell r="BI2169" t="str">
            <v>N</v>
          </cell>
          <cell r="BJ2169" t="str">
            <v/>
          </cell>
          <cell r="BK2169" t="str">
            <v/>
          </cell>
          <cell r="BL2169" t="str">
            <v/>
          </cell>
          <cell r="BN2169" t="str">
            <v/>
          </cell>
          <cell r="BO2169" t="str">
            <v/>
          </cell>
          <cell r="BQ2169" t="str">
            <v/>
          </cell>
          <cell r="BS2169" t="str">
            <v/>
          </cell>
          <cell r="BT2169" t="str">
            <v/>
          </cell>
          <cell r="BU2169" t="str">
            <v>Y</v>
          </cell>
          <cell r="BV2169" t="str">
            <v/>
          </cell>
          <cell r="BW2169" t="str">
            <v/>
          </cell>
          <cell r="BX2169" t="str">
            <v/>
          </cell>
          <cell r="BY2169" t="str">
            <v/>
          </cell>
          <cell r="BZ2169" t="str">
            <v/>
          </cell>
          <cell r="CH2169" t="str">
            <v/>
          </cell>
          <cell r="CI2169" t="str">
            <v/>
          </cell>
          <cell r="CJ2169" t="str">
            <v/>
          </cell>
          <cell r="CK2169" t="str">
            <v/>
          </cell>
          <cell r="CL2169" t="str">
            <v/>
          </cell>
          <cell r="CM2169" t="str">
            <v>86% Bond + 14% Cash - -  (EUR)</v>
          </cell>
          <cell r="CN2169" t="str">
            <v/>
          </cell>
          <cell r="CO2169" t="str">
            <v/>
          </cell>
          <cell r="CQ2169" t="str">
            <v/>
          </cell>
          <cell r="CR2169" t="str">
            <v/>
          </cell>
          <cell r="CS2169" t="str">
            <v/>
          </cell>
          <cell r="CU2169" t="str">
            <v/>
          </cell>
          <cell r="CV2169" t="str">
            <v/>
          </cell>
          <cell r="CZ2169" t="str">
            <v/>
          </cell>
          <cell r="DB2169" t="str">
            <v/>
          </cell>
          <cell r="DC2169" t="str">
            <v/>
          </cell>
          <cell r="DD2169" t="str">
            <v/>
          </cell>
          <cell r="DF2169" t="str">
            <v/>
          </cell>
          <cell r="DG2169" t="str">
            <v/>
          </cell>
          <cell r="DH2169" t="str">
            <v/>
          </cell>
          <cell r="DI2169" t="str">
            <v/>
          </cell>
          <cell r="DL2169" t="str">
            <v/>
          </cell>
          <cell r="DM2169" t="str">
            <v/>
          </cell>
          <cell r="DN2169" t="str">
            <v/>
          </cell>
          <cell r="DP2169" t="str">
            <v/>
          </cell>
          <cell r="DQ2169" t="str">
            <v/>
          </cell>
          <cell r="DR2169" t="str">
            <v/>
          </cell>
          <cell r="DS2169" t="str">
            <v/>
          </cell>
          <cell r="DT2169" t="str">
            <v/>
          </cell>
        </row>
        <row r="2170">
          <cell r="I2170" t="str">
            <v>LU0591713564</v>
          </cell>
          <cell r="J2170" t="str">
            <v>STRATEGY FUND CONSERVATIVE [Classic, C]</v>
          </cell>
          <cell r="K2170">
            <v>631</v>
          </cell>
          <cell r="L2170" t="str">
            <v>All</v>
          </cell>
          <cell r="M2170" t="str">
            <v>INVEST_LEGAL_TYPE</v>
          </cell>
          <cell r="N2170" t="str">
            <v/>
          </cell>
          <cell r="O2170">
            <v>3</v>
          </cell>
          <cell r="P2170" t="str">
            <v>Registered or Bearer</v>
          </cell>
          <cell r="Q2170" t="str">
            <v>SHARE_FORM</v>
          </cell>
          <cell r="R2170" t="str">
            <v>EUR</v>
          </cell>
          <cell r="S2170" t="str">
            <v>N</v>
          </cell>
          <cell r="T2170">
            <v>2</v>
          </cell>
          <cell r="U2170" t="str">
            <v>Closed</v>
          </cell>
          <cell r="V2170" t="str">
            <v>PRODUCT_STATUS</v>
          </cell>
          <cell r="W2170" t="str">
            <v/>
          </cell>
          <cell r="X2170" t="str">
            <v/>
          </cell>
          <cell r="Y2170" t="str">
            <v/>
          </cell>
          <cell r="Z2170">
            <v>148854</v>
          </cell>
          <cell r="AA2170">
            <v>90182</v>
          </cell>
          <cell r="AB2170" t="str">
            <v>BM Strategy Fund Conservative</v>
          </cell>
          <cell r="AC2170" t="str">
            <v>EUR</v>
          </cell>
          <cell r="AE2170" t="str">
            <v/>
          </cell>
          <cell r="AF2170" t="str">
            <v/>
          </cell>
          <cell r="AH2170" t="str">
            <v/>
          </cell>
          <cell r="AI2170" t="str">
            <v/>
          </cell>
          <cell r="AJ2170" t="str">
            <v>CLAS</v>
          </cell>
          <cell r="AK2170" t="str">
            <v>Classic</v>
          </cell>
          <cell r="AL2170" t="str">
            <v>SHARE_CATEGORY</v>
          </cell>
          <cell r="AM2170" t="str">
            <v>C</v>
          </cell>
          <cell r="AN2170" t="str">
            <v>Capitalisation</v>
          </cell>
          <cell r="AO2170" t="str">
            <v>SHARE_TYPE</v>
          </cell>
          <cell r="AP2170" t="str">
            <v>N</v>
          </cell>
          <cell r="AQ2170" t="str">
            <v/>
          </cell>
          <cell r="AR2170" t="str">
            <v/>
          </cell>
          <cell r="AS2170" t="str">
            <v/>
          </cell>
          <cell r="AT2170" t="str">
            <v>N</v>
          </cell>
          <cell r="AV2170">
            <v>19960103</v>
          </cell>
          <cell r="AY2170">
            <v>20150626</v>
          </cell>
          <cell r="AZ2170">
            <v>20150626</v>
          </cell>
          <cell r="BA2170">
            <v>20150626</v>
          </cell>
          <cell r="BB2170" t="str">
            <v>Y</v>
          </cell>
          <cell r="BC2170" t="str">
            <v>Yes</v>
          </cell>
          <cell r="BD2170" t="str">
            <v>DICI_KIID</v>
          </cell>
          <cell r="BE2170" t="str">
            <v/>
          </cell>
          <cell r="BF2170" t="str">
            <v/>
          </cell>
          <cell r="BG2170" t="str">
            <v/>
          </cell>
          <cell r="BH2170" t="str">
            <v/>
          </cell>
          <cell r="BI2170" t="str">
            <v>Y</v>
          </cell>
          <cell r="BJ2170" t="str">
            <v>0.001</v>
          </cell>
          <cell r="BK2170" t="str">
            <v/>
          </cell>
          <cell r="BL2170" t="str">
            <v/>
          </cell>
          <cell r="BN2170" t="str">
            <v/>
          </cell>
          <cell r="BO2170" t="str">
            <v/>
          </cell>
          <cell r="BP2170">
            <v>3</v>
          </cell>
          <cell r="BQ2170" t="str">
            <v/>
          </cell>
          <cell r="BS2170" t="str">
            <v/>
          </cell>
          <cell r="BT2170" t="str">
            <v/>
          </cell>
          <cell r="BU2170" t="str">
            <v>Y</v>
          </cell>
          <cell r="BV2170" t="str">
            <v/>
          </cell>
          <cell r="BW2170" t="str">
            <v/>
          </cell>
          <cell r="BX2170" t="str">
            <v>BNP IP-LU</v>
          </cell>
          <cell r="BY2170" t="str">
            <v>BNP IP-LU</v>
          </cell>
          <cell r="BZ2170" t="str">
            <v>LIBRARY_FUNDSQUARE</v>
          </cell>
          <cell r="CH2170" t="str">
            <v/>
          </cell>
          <cell r="CI2170" t="str">
            <v/>
          </cell>
          <cell r="CJ2170" t="str">
            <v/>
          </cell>
          <cell r="CK2170" t="str">
            <v/>
          </cell>
          <cell r="CL2170" t="str">
            <v/>
          </cell>
          <cell r="CM2170" t="str">
            <v>86% Bond + 14% Cash - -  (EUR)</v>
          </cell>
          <cell r="CN2170" t="str">
            <v/>
          </cell>
          <cell r="CO2170" t="str">
            <v/>
          </cell>
          <cell r="CQ2170" t="str">
            <v/>
          </cell>
          <cell r="CR2170" t="str">
            <v/>
          </cell>
          <cell r="CS2170" t="str">
            <v/>
          </cell>
          <cell r="CU2170" t="str">
            <v/>
          </cell>
          <cell r="CV2170" t="str">
            <v/>
          </cell>
          <cell r="CZ2170" t="str">
            <v/>
          </cell>
          <cell r="DB2170" t="str">
            <v/>
          </cell>
          <cell r="DC2170" t="str">
            <v/>
          </cell>
          <cell r="DD2170" t="str">
            <v/>
          </cell>
          <cell r="DF2170" t="str">
            <v/>
          </cell>
          <cell r="DG2170" t="str">
            <v/>
          </cell>
          <cell r="DH2170" t="str">
            <v/>
          </cell>
          <cell r="DI2170" t="str">
            <v/>
          </cell>
          <cell r="DL2170" t="str">
            <v/>
          </cell>
          <cell r="DM2170" t="str">
            <v/>
          </cell>
          <cell r="DN2170" t="str">
            <v/>
          </cell>
          <cell r="DP2170" t="str">
            <v/>
          </cell>
          <cell r="DQ2170" t="str">
            <v/>
          </cell>
          <cell r="DR2170" t="str">
            <v/>
          </cell>
          <cell r="DS2170" t="str">
            <v/>
          </cell>
          <cell r="DT2170" t="str">
            <v/>
          </cell>
        </row>
        <row r="2171">
          <cell r="I2171" t="str">
            <v>LU0591713721</v>
          </cell>
          <cell r="J2171" t="str">
            <v>STRATEGY FUND CONSERVATIVE [Classic, D]</v>
          </cell>
          <cell r="K2171">
            <v>631</v>
          </cell>
          <cell r="L2171" t="str">
            <v>All</v>
          </cell>
          <cell r="M2171" t="str">
            <v>INVEST_LEGAL_TYPE</v>
          </cell>
          <cell r="N2171" t="str">
            <v/>
          </cell>
          <cell r="O2171">
            <v>3</v>
          </cell>
          <cell r="P2171" t="str">
            <v>Registered or Bearer</v>
          </cell>
          <cell r="Q2171" t="str">
            <v>SHARE_FORM</v>
          </cell>
          <cell r="R2171" t="str">
            <v>EUR</v>
          </cell>
          <cell r="S2171" t="str">
            <v>N</v>
          </cell>
          <cell r="T2171">
            <v>2</v>
          </cell>
          <cell r="U2171" t="str">
            <v>Closed</v>
          </cell>
          <cell r="V2171" t="str">
            <v>PRODUCT_STATUS</v>
          </cell>
          <cell r="W2171" t="str">
            <v/>
          </cell>
          <cell r="X2171" t="str">
            <v/>
          </cell>
          <cell r="Y2171" t="str">
            <v/>
          </cell>
          <cell r="Z2171">
            <v>148854</v>
          </cell>
          <cell r="AA2171">
            <v>90182</v>
          </cell>
          <cell r="AB2171" t="str">
            <v>BM Strategy Fund Conservative</v>
          </cell>
          <cell r="AC2171" t="str">
            <v>EUR</v>
          </cell>
          <cell r="AE2171" t="str">
            <v/>
          </cell>
          <cell r="AF2171" t="str">
            <v/>
          </cell>
          <cell r="AH2171" t="str">
            <v/>
          </cell>
          <cell r="AI2171" t="str">
            <v/>
          </cell>
          <cell r="AJ2171" t="str">
            <v>CLAS</v>
          </cell>
          <cell r="AK2171" t="str">
            <v>Classic</v>
          </cell>
          <cell r="AL2171" t="str">
            <v>SHARE_CATEGORY</v>
          </cell>
          <cell r="AM2171" t="str">
            <v>D</v>
          </cell>
          <cell r="AN2171" t="str">
            <v>Distribution</v>
          </cell>
          <cell r="AO2171" t="str">
            <v>SHARE_TYPE</v>
          </cell>
          <cell r="AP2171" t="str">
            <v>N</v>
          </cell>
          <cell r="AQ2171" t="str">
            <v>Y</v>
          </cell>
          <cell r="AR2171" t="str">
            <v>Annually</v>
          </cell>
          <cell r="AS2171" t="str">
            <v>DIVIDEND_FREQUENCY</v>
          </cell>
          <cell r="AT2171" t="str">
            <v>N</v>
          </cell>
          <cell r="AV2171">
            <v>19960103</v>
          </cell>
          <cell r="AY2171">
            <v>20150626</v>
          </cell>
          <cell r="AZ2171">
            <v>20150626</v>
          </cell>
          <cell r="BA2171">
            <v>20150626</v>
          </cell>
          <cell r="BB2171" t="str">
            <v>Y</v>
          </cell>
          <cell r="BC2171" t="str">
            <v>Yes</v>
          </cell>
          <cell r="BD2171" t="str">
            <v>DICI_KIID</v>
          </cell>
          <cell r="BE2171" t="str">
            <v/>
          </cell>
          <cell r="BF2171" t="str">
            <v/>
          </cell>
          <cell r="BG2171" t="str">
            <v/>
          </cell>
          <cell r="BH2171" t="str">
            <v/>
          </cell>
          <cell r="BI2171" t="str">
            <v>Y</v>
          </cell>
          <cell r="BJ2171" t="str">
            <v>0.001</v>
          </cell>
          <cell r="BK2171" t="str">
            <v/>
          </cell>
          <cell r="BL2171" t="str">
            <v/>
          </cell>
          <cell r="BN2171" t="str">
            <v/>
          </cell>
          <cell r="BO2171" t="str">
            <v/>
          </cell>
          <cell r="BP2171">
            <v>3</v>
          </cell>
          <cell r="BQ2171" t="str">
            <v/>
          </cell>
          <cell r="BS2171" t="str">
            <v/>
          </cell>
          <cell r="BT2171" t="str">
            <v/>
          </cell>
          <cell r="BU2171" t="str">
            <v>Y</v>
          </cell>
          <cell r="BV2171" t="str">
            <v/>
          </cell>
          <cell r="BW2171" t="str">
            <v/>
          </cell>
          <cell r="BX2171" t="str">
            <v>BNP IP-LU</v>
          </cell>
          <cell r="BY2171" t="str">
            <v>BNP IP-LU</v>
          </cell>
          <cell r="BZ2171" t="str">
            <v>LIBRARY_FUNDSQUARE</v>
          </cell>
          <cell r="CH2171" t="str">
            <v/>
          </cell>
          <cell r="CI2171" t="str">
            <v/>
          </cell>
          <cell r="CJ2171" t="str">
            <v/>
          </cell>
          <cell r="CK2171" t="str">
            <v/>
          </cell>
          <cell r="CL2171" t="str">
            <v/>
          </cell>
          <cell r="CM2171" t="str">
            <v>86% Bond + 14% Cash - -  (EUR)</v>
          </cell>
          <cell r="CN2171" t="str">
            <v/>
          </cell>
          <cell r="CO2171" t="str">
            <v/>
          </cell>
          <cell r="CQ2171" t="str">
            <v/>
          </cell>
          <cell r="CR2171" t="str">
            <v/>
          </cell>
          <cell r="CS2171" t="str">
            <v/>
          </cell>
          <cell r="CU2171" t="str">
            <v/>
          </cell>
          <cell r="CV2171" t="str">
            <v/>
          </cell>
          <cell r="CZ2171" t="str">
            <v/>
          </cell>
          <cell r="DB2171" t="str">
            <v/>
          </cell>
          <cell r="DC2171" t="str">
            <v/>
          </cell>
          <cell r="DD2171" t="str">
            <v/>
          </cell>
          <cell r="DF2171" t="str">
            <v/>
          </cell>
          <cell r="DG2171" t="str">
            <v/>
          </cell>
          <cell r="DH2171" t="str">
            <v/>
          </cell>
          <cell r="DI2171" t="str">
            <v/>
          </cell>
          <cell r="DL2171" t="str">
            <v/>
          </cell>
          <cell r="DM2171" t="str">
            <v/>
          </cell>
          <cell r="DN2171" t="str">
            <v/>
          </cell>
          <cell r="DP2171" t="str">
            <v/>
          </cell>
          <cell r="DQ2171" t="str">
            <v/>
          </cell>
          <cell r="DR2171" t="str">
            <v/>
          </cell>
          <cell r="DS2171" t="str">
            <v/>
          </cell>
          <cell r="DT2171" t="str">
            <v/>
          </cell>
        </row>
        <row r="2172">
          <cell r="I2172" t="str">
            <v>LU0111806476</v>
          </cell>
          <cell r="J2172" t="str">
            <v>BNP PARIBAS PLAN TARGET 2018 [Classic, C]</v>
          </cell>
          <cell r="K2172">
            <v>631</v>
          </cell>
          <cell r="L2172" t="str">
            <v>All</v>
          </cell>
          <cell r="M2172" t="str">
            <v>INVEST_LEGAL_TYPE</v>
          </cell>
          <cell r="N2172" t="str">
            <v/>
          </cell>
          <cell r="O2172">
            <v>3</v>
          </cell>
          <cell r="P2172" t="str">
            <v>Registered or Bearer</v>
          </cell>
          <cell r="Q2172" t="str">
            <v>SHARE_FORM</v>
          </cell>
          <cell r="R2172" t="str">
            <v>EUR</v>
          </cell>
          <cell r="S2172" t="str">
            <v>Y</v>
          </cell>
          <cell r="T2172">
            <v>2</v>
          </cell>
          <cell r="U2172" t="str">
            <v>Closed</v>
          </cell>
          <cell r="V2172" t="str">
            <v>PRODUCT_STATUS</v>
          </cell>
          <cell r="W2172" t="str">
            <v/>
          </cell>
          <cell r="X2172" t="str">
            <v/>
          </cell>
          <cell r="Y2172" t="str">
            <v/>
          </cell>
          <cell r="Z2172">
            <v>182900</v>
          </cell>
          <cell r="AA2172">
            <v>0</v>
          </cell>
          <cell r="AB2172" t="str">
            <v>No Benchmark</v>
          </cell>
          <cell r="AC2172" t="str">
            <v>EUR</v>
          </cell>
          <cell r="AE2172" t="str">
            <v/>
          </cell>
          <cell r="AF2172" t="str">
            <v/>
          </cell>
          <cell r="AH2172" t="str">
            <v/>
          </cell>
          <cell r="AI2172" t="str">
            <v/>
          </cell>
          <cell r="AJ2172" t="str">
            <v>CLAS</v>
          </cell>
          <cell r="AK2172" t="str">
            <v>Classic</v>
          </cell>
          <cell r="AL2172" t="str">
            <v>SHARE_CATEGORY</v>
          </cell>
          <cell r="AM2172" t="str">
            <v>C</v>
          </cell>
          <cell r="AN2172" t="str">
            <v>Capitalisation</v>
          </cell>
          <cell r="AO2172" t="str">
            <v>SHARE_TYPE</v>
          </cell>
          <cell r="AP2172" t="str">
            <v>Y</v>
          </cell>
          <cell r="AQ2172" t="str">
            <v/>
          </cell>
          <cell r="AR2172" t="str">
            <v/>
          </cell>
          <cell r="AS2172" t="str">
            <v/>
          </cell>
          <cell r="AT2172" t="str">
            <v>N</v>
          </cell>
          <cell r="AV2172">
            <v>20001031</v>
          </cell>
          <cell r="AW2172">
            <v>20001031</v>
          </cell>
          <cell r="AX2172">
            <v>20001031</v>
          </cell>
          <cell r="AY2172">
            <v>20151204</v>
          </cell>
          <cell r="AZ2172">
            <v>20151204</v>
          </cell>
          <cell r="BA2172">
            <v>20151204</v>
          </cell>
          <cell r="BB2172" t="str">
            <v>Y</v>
          </cell>
          <cell r="BC2172" t="str">
            <v>Yes</v>
          </cell>
          <cell r="BD2172" t="str">
            <v>DICI_KIID</v>
          </cell>
          <cell r="BE2172" t="str">
            <v/>
          </cell>
          <cell r="BF2172" t="str">
            <v/>
          </cell>
          <cell r="BG2172" t="str">
            <v/>
          </cell>
          <cell r="BH2172" t="str">
            <v/>
          </cell>
          <cell r="BI2172" t="str">
            <v>Y</v>
          </cell>
          <cell r="BJ2172" t="str">
            <v>0.01</v>
          </cell>
          <cell r="BK2172" t="str">
            <v/>
          </cell>
          <cell r="BL2172" t="str">
            <v/>
          </cell>
          <cell r="BN2172" t="str">
            <v/>
          </cell>
          <cell r="BO2172" t="str">
            <v/>
          </cell>
          <cell r="BP2172">
            <v>3</v>
          </cell>
          <cell r="BQ2172" t="str">
            <v/>
          </cell>
          <cell r="BS2172" t="str">
            <v/>
          </cell>
          <cell r="BT2172" t="str">
            <v/>
          </cell>
          <cell r="BU2172" t="str">
            <v>Y</v>
          </cell>
          <cell r="BV2172" t="str">
            <v/>
          </cell>
          <cell r="BW2172" t="str">
            <v/>
          </cell>
          <cell r="BX2172" t="str">
            <v>BNP IP-LU</v>
          </cell>
          <cell r="BY2172" t="str">
            <v>BNP IP-LU</v>
          </cell>
          <cell r="BZ2172" t="str">
            <v>LIBRARY_FUNDSQUARE</v>
          </cell>
          <cell r="CH2172" t="str">
            <v/>
          </cell>
          <cell r="CI2172" t="str">
            <v/>
          </cell>
          <cell r="CJ2172" t="str">
            <v/>
          </cell>
          <cell r="CK2172" t="str">
            <v/>
          </cell>
          <cell r="CL2172" t="str">
            <v/>
          </cell>
          <cell r="CM2172" t="str">
            <v/>
          </cell>
          <cell r="CN2172" t="str">
            <v/>
          </cell>
          <cell r="CO2172" t="str">
            <v/>
          </cell>
          <cell r="CQ2172" t="str">
            <v/>
          </cell>
          <cell r="CR2172" t="str">
            <v/>
          </cell>
          <cell r="CS2172" t="str">
            <v/>
          </cell>
          <cell r="CU2172" t="str">
            <v/>
          </cell>
          <cell r="CV2172" t="str">
            <v/>
          </cell>
          <cell r="CZ2172" t="str">
            <v/>
          </cell>
          <cell r="DB2172" t="str">
            <v/>
          </cell>
          <cell r="DC2172" t="str">
            <v/>
          </cell>
          <cell r="DD2172" t="str">
            <v/>
          </cell>
          <cell r="DF2172" t="str">
            <v/>
          </cell>
          <cell r="DG2172" t="str">
            <v/>
          </cell>
          <cell r="DH2172" t="str">
            <v/>
          </cell>
          <cell r="DI2172" t="str">
            <v/>
          </cell>
          <cell r="DL2172" t="str">
            <v/>
          </cell>
          <cell r="DM2172" t="str">
            <v/>
          </cell>
          <cell r="DN2172" t="str">
            <v/>
          </cell>
          <cell r="DP2172" t="str">
            <v/>
          </cell>
          <cell r="DQ2172" t="str">
            <v/>
          </cell>
          <cell r="DR2172" t="str">
            <v/>
          </cell>
          <cell r="DS2172" t="str">
            <v/>
          </cell>
          <cell r="DT2172" t="str">
            <v/>
          </cell>
        </row>
        <row r="2173">
          <cell r="I2173" t="str">
            <v>BE0947104932</v>
          </cell>
          <cell r="J2173" t="str">
            <v>POST-FIX FUND POST-MULTIFIX CASH PLUS [Classic, D]</v>
          </cell>
          <cell r="K2173">
            <v>929</v>
          </cell>
          <cell r="L2173" t="str">
            <v>Retail</v>
          </cell>
          <cell r="M2173" t="str">
            <v>INVEST_LEGAL_TYPE</v>
          </cell>
          <cell r="N2173" t="str">
            <v/>
          </cell>
          <cell r="O2173">
            <v>1</v>
          </cell>
          <cell r="P2173" t="str">
            <v>Bearer</v>
          </cell>
          <cell r="Q2173" t="str">
            <v>SHARE_FORM</v>
          </cell>
          <cell r="R2173" t="str">
            <v>EUR</v>
          </cell>
          <cell r="S2173" t="str">
            <v>Y</v>
          </cell>
          <cell r="T2173">
            <v>2</v>
          </cell>
          <cell r="U2173" t="str">
            <v>Closed</v>
          </cell>
          <cell r="V2173" t="str">
            <v>PRODUCT_STATUS</v>
          </cell>
          <cell r="W2173" t="str">
            <v/>
          </cell>
          <cell r="X2173" t="str">
            <v/>
          </cell>
          <cell r="Y2173" t="str">
            <v/>
          </cell>
          <cell r="Z2173">
            <v>182896</v>
          </cell>
          <cell r="AA2173">
            <v>0</v>
          </cell>
          <cell r="AB2173" t="str">
            <v>No Benchmark</v>
          </cell>
          <cell r="AC2173" t="str">
            <v>EUR</v>
          </cell>
          <cell r="AE2173" t="str">
            <v/>
          </cell>
          <cell r="AF2173" t="str">
            <v/>
          </cell>
          <cell r="AH2173" t="str">
            <v/>
          </cell>
          <cell r="AI2173" t="str">
            <v/>
          </cell>
          <cell r="AJ2173" t="str">
            <v>CLAS</v>
          </cell>
          <cell r="AK2173" t="str">
            <v>Classic</v>
          </cell>
          <cell r="AL2173" t="str">
            <v>SHARE_CATEGORY</v>
          </cell>
          <cell r="AM2173" t="str">
            <v>D</v>
          </cell>
          <cell r="AN2173" t="str">
            <v>Distribution</v>
          </cell>
          <cell r="AO2173" t="str">
            <v>SHARE_TYPE</v>
          </cell>
          <cell r="AP2173" t="str">
            <v>Y</v>
          </cell>
          <cell r="AQ2173" t="str">
            <v>U</v>
          </cell>
          <cell r="AR2173" t="str">
            <v>Other</v>
          </cell>
          <cell r="AS2173" t="str">
            <v>DIVIDEND_FREQUENCY</v>
          </cell>
          <cell r="AT2173" t="str">
            <v>N</v>
          </cell>
          <cell r="AV2173">
            <v>20070702</v>
          </cell>
          <cell r="AW2173">
            <v>20070702</v>
          </cell>
          <cell r="AX2173">
            <v>20070702</v>
          </cell>
          <cell r="AY2173">
            <v>20151201</v>
          </cell>
          <cell r="AZ2173">
            <v>20151201</v>
          </cell>
          <cell r="BA2173">
            <v>20151125</v>
          </cell>
          <cell r="BB2173" t="str">
            <v>N</v>
          </cell>
          <cell r="BC2173" t="str">
            <v>No</v>
          </cell>
          <cell r="BD2173" t="str">
            <v>DICI_KIID</v>
          </cell>
          <cell r="BE2173" t="str">
            <v/>
          </cell>
          <cell r="BF2173" t="str">
            <v/>
          </cell>
          <cell r="BG2173" t="str">
            <v/>
          </cell>
          <cell r="BH2173" t="str">
            <v/>
          </cell>
          <cell r="BI2173" t="str">
            <v>N</v>
          </cell>
          <cell r="BJ2173" t="str">
            <v/>
          </cell>
          <cell r="BK2173" t="str">
            <v/>
          </cell>
          <cell r="BL2173" t="str">
            <v/>
          </cell>
          <cell r="BN2173" t="str">
            <v/>
          </cell>
          <cell r="BO2173" t="str">
            <v/>
          </cell>
          <cell r="BP2173">
            <v>2</v>
          </cell>
          <cell r="BQ2173" t="str">
            <v/>
          </cell>
          <cell r="BS2173" t="str">
            <v/>
          </cell>
          <cell r="BT2173" t="str">
            <v/>
          </cell>
          <cell r="BU2173" t="str">
            <v>Y</v>
          </cell>
          <cell r="BV2173" t="str">
            <v/>
          </cell>
          <cell r="BW2173" t="str">
            <v/>
          </cell>
          <cell r="BX2173" t="str">
            <v>NEANT</v>
          </cell>
          <cell r="BY2173" t="str">
            <v>NEANT</v>
          </cell>
          <cell r="BZ2173" t="str">
            <v>LIBRARY_FUNDSQUARE</v>
          </cell>
          <cell r="CH2173" t="str">
            <v/>
          </cell>
          <cell r="CI2173" t="str">
            <v/>
          </cell>
          <cell r="CJ2173" t="str">
            <v/>
          </cell>
          <cell r="CK2173" t="str">
            <v/>
          </cell>
          <cell r="CL2173" t="str">
            <v/>
          </cell>
          <cell r="CM2173" t="str">
            <v/>
          </cell>
          <cell r="CN2173" t="str">
            <v/>
          </cell>
          <cell r="CO2173" t="str">
            <v/>
          </cell>
          <cell r="CQ2173" t="str">
            <v/>
          </cell>
          <cell r="CR2173" t="str">
            <v/>
          </cell>
          <cell r="CS2173" t="str">
            <v/>
          </cell>
          <cell r="CU2173" t="str">
            <v/>
          </cell>
          <cell r="CV2173" t="str">
            <v/>
          </cell>
          <cell r="CZ2173" t="str">
            <v/>
          </cell>
          <cell r="DB2173" t="str">
            <v/>
          </cell>
          <cell r="DC2173" t="str">
            <v/>
          </cell>
          <cell r="DD2173" t="str">
            <v/>
          </cell>
          <cell r="DF2173" t="str">
            <v/>
          </cell>
          <cell r="DG2173" t="str">
            <v/>
          </cell>
          <cell r="DH2173" t="str">
            <v/>
          </cell>
          <cell r="DI2173" t="str">
            <v/>
          </cell>
          <cell r="DL2173" t="str">
            <v/>
          </cell>
          <cell r="DM2173" t="str">
            <v/>
          </cell>
          <cell r="DN2173" t="str">
            <v/>
          </cell>
          <cell r="DP2173" t="str">
            <v/>
          </cell>
          <cell r="DQ2173" t="str">
            <v/>
          </cell>
          <cell r="DR2173" t="str">
            <v/>
          </cell>
          <cell r="DS2173" t="str">
            <v/>
          </cell>
          <cell r="DT2173" t="str">
            <v/>
          </cell>
        </row>
        <row r="2174">
          <cell r="I2174" t="str">
            <v>BE0947144367</v>
          </cell>
          <cell r="J2174" t="str">
            <v>FORTIS B FIX 2007 DUO 2 TRIPLE SIX [Classic, D]</v>
          </cell>
          <cell r="K2174">
            <v>929</v>
          </cell>
          <cell r="L2174" t="str">
            <v>Retail</v>
          </cell>
          <cell r="M2174" t="str">
            <v>INVEST_LEGAL_TYPE</v>
          </cell>
          <cell r="N2174" t="str">
            <v/>
          </cell>
          <cell r="O2174">
            <v>2</v>
          </cell>
          <cell r="P2174" t="str">
            <v>Registered</v>
          </cell>
          <cell r="Q2174" t="str">
            <v>SHARE_FORM</v>
          </cell>
          <cell r="R2174" t="str">
            <v>EUR</v>
          </cell>
          <cell r="S2174" t="str">
            <v>Y</v>
          </cell>
          <cell r="T2174">
            <v>2</v>
          </cell>
          <cell r="U2174" t="str">
            <v>Closed</v>
          </cell>
          <cell r="V2174" t="str">
            <v>PRODUCT_STATUS</v>
          </cell>
          <cell r="W2174" t="str">
            <v/>
          </cell>
          <cell r="X2174" t="str">
            <v/>
          </cell>
          <cell r="Y2174" t="str">
            <v/>
          </cell>
          <cell r="Z2174">
            <v>182895</v>
          </cell>
          <cell r="AA2174">
            <v>0</v>
          </cell>
          <cell r="AB2174" t="str">
            <v>No Benchmark</v>
          </cell>
          <cell r="AC2174" t="str">
            <v>EUR</v>
          </cell>
          <cell r="AE2174" t="str">
            <v/>
          </cell>
          <cell r="AF2174" t="str">
            <v/>
          </cell>
          <cell r="AH2174" t="str">
            <v/>
          </cell>
          <cell r="AI2174" t="str">
            <v/>
          </cell>
          <cell r="AJ2174" t="str">
            <v>CLAS</v>
          </cell>
          <cell r="AK2174" t="str">
            <v>Classic</v>
          </cell>
          <cell r="AL2174" t="str">
            <v>SHARE_CATEGORY</v>
          </cell>
          <cell r="AM2174" t="str">
            <v>D</v>
          </cell>
          <cell r="AN2174" t="str">
            <v>Distribution</v>
          </cell>
          <cell r="AO2174" t="str">
            <v>SHARE_TYPE</v>
          </cell>
          <cell r="AP2174" t="str">
            <v>Y</v>
          </cell>
          <cell r="AQ2174" t="str">
            <v>U</v>
          </cell>
          <cell r="AR2174" t="str">
            <v>Other</v>
          </cell>
          <cell r="AS2174" t="str">
            <v>DIVIDEND_FREQUENCY</v>
          </cell>
          <cell r="AT2174" t="str">
            <v>N</v>
          </cell>
          <cell r="AV2174">
            <v>20070618</v>
          </cell>
          <cell r="AW2174">
            <v>20070618</v>
          </cell>
          <cell r="AX2174">
            <v>20070618</v>
          </cell>
          <cell r="AY2174">
            <v>20151201</v>
          </cell>
          <cell r="BA2174">
            <v>20151126</v>
          </cell>
          <cell r="BB2174" t="str">
            <v>N</v>
          </cell>
          <cell r="BC2174" t="str">
            <v>No</v>
          </cell>
          <cell r="BD2174" t="str">
            <v>DICI_KIID</v>
          </cell>
          <cell r="BE2174" t="str">
            <v/>
          </cell>
          <cell r="BF2174" t="str">
            <v/>
          </cell>
          <cell r="BG2174" t="str">
            <v/>
          </cell>
          <cell r="BH2174" t="str">
            <v/>
          </cell>
          <cell r="BI2174" t="str">
            <v>N</v>
          </cell>
          <cell r="BJ2174" t="str">
            <v/>
          </cell>
          <cell r="BK2174" t="str">
            <v/>
          </cell>
          <cell r="BL2174" t="str">
            <v/>
          </cell>
          <cell r="BN2174" t="str">
            <v/>
          </cell>
          <cell r="BO2174" t="str">
            <v/>
          </cell>
          <cell r="BP2174">
            <v>2</v>
          </cell>
          <cell r="BQ2174" t="str">
            <v/>
          </cell>
          <cell r="BS2174" t="str">
            <v/>
          </cell>
          <cell r="BT2174" t="str">
            <v/>
          </cell>
          <cell r="BU2174" t="str">
            <v>Y</v>
          </cell>
          <cell r="BV2174" t="str">
            <v/>
          </cell>
          <cell r="BW2174" t="str">
            <v/>
          </cell>
          <cell r="BX2174" t="str">
            <v>NEANT</v>
          </cell>
          <cell r="BY2174" t="str">
            <v>NEANT</v>
          </cell>
          <cell r="BZ2174" t="str">
            <v>LIBRARY_FUNDSQUARE</v>
          </cell>
          <cell r="CH2174" t="str">
            <v/>
          </cell>
          <cell r="CI2174" t="str">
            <v/>
          </cell>
          <cell r="CJ2174" t="str">
            <v/>
          </cell>
          <cell r="CK2174" t="str">
            <v/>
          </cell>
          <cell r="CL2174" t="str">
            <v/>
          </cell>
          <cell r="CM2174" t="str">
            <v/>
          </cell>
          <cell r="CN2174" t="str">
            <v/>
          </cell>
          <cell r="CO2174" t="str">
            <v/>
          </cell>
          <cell r="CQ2174" t="str">
            <v/>
          </cell>
          <cell r="CR2174" t="str">
            <v/>
          </cell>
          <cell r="CS2174" t="str">
            <v/>
          </cell>
          <cell r="CU2174" t="str">
            <v/>
          </cell>
          <cell r="CV2174" t="str">
            <v/>
          </cell>
          <cell r="CZ2174" t="str">
            <v/>
          </cell>
          <cell r="DB2174" t="str">
            <v/>
          </cell>
          <cell r="DC2174" t="str">
            <v/>
          </cell>
          <cell r="DD2174" t="str">
            <v/>
          </cell>
          <cell r="DF2174" t="str">
            <v/>
          </cell>
          <cell r="DG2174" t="str">
            <v/>
          </cell>
          <cell r="DH2174" t="str">
            <v/>
          </cell>
          <cell r="DI2174" t="str">
            <v/>
          </cell>
          <cell r="DL2174" t="str">
            <v/>
          </cell>
          <cell r="DM2174" t="str">
            <v/>
          </cell>
          <cell r="DN2174" t="str">
            <v/>
          </cell>
          <cell r="DP2174" t="str">
            <v/>
          </cell>
          <cell r="DQ2174" t="str">
            <v/>
          </cell>
          <cell r="DR2174" t="str">
            <v/>
          </cell>
          <cell r="DS2174" t="str">
            <v/>
          </cell>
          <cell r="DT2174" t="str">
            <v/>
          </cell>
        </row>
        <row r="2175">
          <cell r="I2175" t="str">
            <v>LU0091459668</v>
          </cell>
          <cell r="J2175" t="str">
            <v>BNP Paribas Funds USD Money Market [B1, C]</v>
          </cell>
          <cell r="L2175" t="str">
            <v/>
          </cell>
          <cell r="M2175" t="str">
            <v/>
          </cell>
          <cell r="N2175" t="str">
            <v/>
          </cell>
          <cell r="P2175" t="str">
            <v/>
          </cell>
          <cell r="Q2175" t="str">
            <v/>
          </cell>
          <cell r="R2175" t="str">
            <v>USD</v>
          </cell>
          <cell r="S2175" t="str">
            <v>N</v>
          </cell>
          <cell r="T2175">
            <v>2</v>
          </cell>
          <cell r="U2175" t="str">
            <v>Closed</v>
          </cell>
          <cell r="V2175" t="str">
            <v>PRODUCT_STATUS</v>
          </cell>
          <cell r="W2175" t="str">
            <v/>
          </cell>
          <cell r="X2175" t="str">
            <v/>
          </cell>
          <cell r="Y2175" t="str">
            <v/>
          </cell>
          <cell r="Z2175">
            <v>619151</v>
          </cell>
          <cell r="AA2175">
            <v>190847</v>
          </cell>
          <cell r="AB2175" t="str">
            <v>BM BNP Paribas Funds USD Money Market [35]</v>
          </cell>
          <cell r="AC2175" t="str">
            <v>USD</v>
          </cell>
          <cell r="AE2175" t="str">
            <v/>
          </cell>
          <cell r="AF2175" t="str">
            <v/>
          </cell>
          <cell r="AH2175" t="str">
            <v/>
          </cell>
          <cell r="AI2175" t="str">
            <v/>
          </cell>
          <cell r="AJ2175" t="str">
            <v>B1</v>
          </cell>
          <cell r="AK2175" t="str">
            <v>B1</v>
          </cell>
          <cell r="AL2175" t="str">
            <v>SHARE_CATEGORY</v>
          </cell>
          <cell r="AM2175" t="str">
            <v>C</v>
          </cell>
          <cell r="AN2175" t="str">
            <v>Capitalisation</v>
          </cell>
          <cell r="AO2175" t="str">
            <v>SHARE_TYPE</v>
          </cell>
          <cell r="AP2175" t="str">
            <v>Y</v>
          </cell>
          <cell r="AQ2175" t="str">
            <v/>
          </cell>
          <cell r="AR2175" t="str">
            <v/>
          </cell>
          <cell r="AS2175" t="str">
            <v/>
          </cell>
          <cell r="AT2175" t="str">
            <v>N</v>
          </cell>
          <cell r="AV2175">
            <v>19900327</v>
          </cell>
          <cell r="AY2175">
            <v>20061204</v>
          </cell>
          <cell r="AZ2175">
            <v>20061204</v>
          </cell>
          <cell r="BB2175" t="str">
            <v>Y</v>
          </cell>
          <cell r="BC2175" t="str">
            <v>Yes</v>
          </cell>
          <cell r="BD2175" t="str">
            <v>DICI_KIID</v>
          </cell>
          <cell r="BE2175" t="str">
            <v/>
          </cell>
          <cell r="BF2175" t="str">
            <v/>
          </cell>
          <cell r="BG2175" t="str">
            <v/>
          </cell>
          <cell r="BH2175" t="str">
            <v/>
          </cell>
          <cell r="BI2175" t="str">
            <v>N</v>
          </cell>
          <cell r="BJ2175" t="str">
            <v/>
          </cell>
          <cell r="BK2175" t="str">
            <v/>
          </cell>
          <cell r="BL2175" t="str">
            <v/>
          </cell>
          <cell r="BN2175" t="str">
            <v/>
          </cell>
          <cell r="BO2175" t="str">
            <v/>
          </cell>
          <cell r="BQ2175" t="str">
            <v/>
          </cell>
          <cell r="BS2175" t="str">
            <v/>
          </cell>
          <cell r="BT2175" t="str">
            <v/>
          </cell>
          <cell r="BU2175" t="str">
            <v>Y</v>
          </cell>
          <cell r="BV2175" t="str">
            <v/>
          </cell>
          <cell r="BW2175" t="str">
            <v/>
          </cell>
          <cell r="BX2175" t="str">
            <v/>
          </cell>
          <cell r="BY2175" t="str">
            <v/>
          </cell>
          <cell r="BZ2175" t="str">
            <v/>
          </cell>
          <cell r="CH2175" t="str">
            <v/>
          </cell>
          <cell r="CI2175" t="str">
            <v/>
          </cell>
          <cell r="CJ2175" t="str">
            <v/>
          </cell>
          <cell r="CK2175" t="str">
            <v/>
          </cell>
          <cell r="CL2175" t="str">
            <v/>
          </cell>
          <cell r="CM2175" t="str">
            <v>SOFR Secured Overnight Financing rate (USD) RI</v>
          </cell>
          <cell r="CN2175" t="str">
            <v/>
          </cell>
          <cell r="CO2175" t="str">
            <v/>
          </cell>
          <cell r="CQ2175" t="str">
            <v/>
          </cell>
          <cell r="CR2175" t="str">
            <v/>
          </cell>
          <cell r="CS2175" t="str">
            <v/>
          </cell>
          <cell r="CU2175" t="str">
            <v/>
          </cell>
          <cell r="CV2175" t="str">
            <v/>
          </cell>
          <cell r="CZ2175" t="str">
            <v/>
          </cell>
          <cell r="DA2175">
            <v>204463</v>
          </cell>
          <cell r="DB2175" t="str">
            <v>BM ESG BNP Paribas Funds USD Money Market [35]</v>
          </cell>
          <cell r="DC2175" t="str">
            <v>USD</v>
          </cell>
          <cell r="DD2175" t="str">
            <v>Bloomberg Barclays Multiverse 1-3Y (USD) RI</v>
          </cell>
          <cell r="DF2175" t="str">
            <v/>
          </cell>
          <cell r="DG2175" t="str">
            <v/>
          </cell>
          <cell r="DH2175" t="str">
            <v/>
          </cell>
          <cell r="DI2175" t="str">
            <v/>
          </cell>
          <cell r="DL2175" t="str">
            <v/>
          </cell>
          <cell r="DM2175" t="str">
            <v/>
          </cell>
          <cell r="DN2175" t="str">
            <v/>
          </cell>
          <cell r="DP2175" t="str">
            <v/>
          </cell>
          <cell r="DQ2175" t="str">
            <v/>
          </cell>
          <cell r="DR2175" t="str">
            <v/>
          </cell>
          <cell r="DS2175" t="str">
            <v/>
          </cell>
          <cell r="DT2175" t="str">
            <v/>
          </cell>
        </row>
        <row r="2176">
          <cell r="I2176" t="str">
            <v>LU0107067182</v>
          </cell>
          <cell r="J2176" t="str">
            <v>BNP Paribas Funds USD Money Market [N, C]</v>
          </cell>
          <cell r="K2176">
            <v>631</v>
          </cell>
          <cell r="L2176" t="str">
            <v>All</v>
          </cell>
          <cell r="M2176" t="str">
            <v>INVEST_LEGAL_TYPE</v>
          </cell>
          <cell r="N2176" t="str">
            <v/>
          </cell>
          <cell r="O2176">
            <v>3</v>
          </cell>
          <cell r="P2176" t="str">
            <v>Registered or Bearer</v>
          </cell>
          <cell r="Q2176" t="str">
            <v>SHARE_FORM</v>
          </cell>
          <cell r="R2176" t="str">
            <v>USD</v>
          </cell>
          <cell r="S2176" t="str">
            <v>N</v>
          </cell>
          <cell r="T2176">
            <v>2</v>
          </cell>
          <cell r="U2176" t="str">
            <v>Closed</v>
          </cell>
          <cell r="V2176" t="str">
            <v>PRODUCT_STATUS</v>
          </cell>
          <cell r="W2176" t="str">
            <v/>
          </cell>
          <cell r="X2176" t="str">
            <v/>
          </cell>
          <cell r="Y2176" t="str">
            <v/>
          </cell>
          <cell r="Z2176">
            <v>619151</v>
          </cell>
          <cell r="AA2176">
            <v>190847</v>
          </cell>
          <cell r="AB2176" t="str">
            <v>BM BNP Paribas Funds USD Money Market [35]</v>
          </cell>
          <cell r="AC2176" t="str">
            <v>USD</v>
          </cell>
          <cell r="AE2176" t="str">
            <v/>
          </cell>
          <cell r="AF2176" t="str">
            <v/>
          </cell>
          <cell r="AH2176" t="str">
            <v/>
          </cell>
          <cell r="AI2176" t="str">
            <v/>
          </cell>
          <cell r="AJ2176" t="str">
            <v>N</v>
          </cell>
          <cell r="AK2176" t="str">
            <v>N</v>
          </cell>
          <cell r="AL2176" t="str">
            <v>SHARE_CATEGORY</v>
          </cell>
          <cell r="AM2176" t="str">
            <v>C</v>
          </cell>
          <cell r="AN2176" t="str">
            <v>Capitalisation</v>
          </cell>
          <cell r="AO2176" t="str">
            <v>SHARE_TYPE</v>
          </cell>
          <cell r="AP2176" t="str">
            <v>Y</v>
          </cell>
          <cell r="AQ2176" t="str">
            <v/>
          </cell>
          <cell r="AR2176" t="str">
            <v/>
          </cell>
          <cell r="AS2176" t="str">
            <v/>
          </cell>
          <cell r="AT2176" t="str">
            <v>N</v>
          </cell>
          <cell r="AV2176">
            <v>19900327</v>
          </cell>
          <cell r="AW2176">
            <v>20000403</v>
          </cell>
          <cell r="AX2176">
            <v>20000403</v>
          </cell>
          <cell r="AY2176">
            <v>20160108</v>
          </cell>
          <cell r="BA2176">
            <v>20160108</v>
          </cell>
          <cell r="BB2176" t="str">
            <v>Y</v>
          </cell>
          <cell r="BC2176" t="str">
            <v>Yes</v>
          </cell>
          <cell r="BD2176" t="str">
            <v>DICI_KIID</v>
          </cell>
          <cell r="BE2176" t="str">
            <v/>
          </cell>
          <cell r="BF2176" t="str">
            <v/>
          </cell>
          <cell r="BG2176" t="str">
            <v/>
          </cell>
          <cell r="BH2176" t="str">
            <v/>
          </cell>
          <cell r="BI2176" t="str">
            <v>Y</v>
          </cell>
          <cell r="BJ2176" t="str">
            <v>0.001</v>
          </cell>
          <cell r="BK2176" t="str">
            <v>Y</v>
          </cell>
          <cell r="BL2176" t="str">
            <v>0.000001</v>
          </cell>
          <cell r="BN2176" t="str">
            <v/>
          </cell>
          <cell r="BO2176" t="str">
            <v/>
          </cell>
          <cell r="BP2176">
            <v>1</v>
          </cell>
          <cell r="BQ2176" t="str">
            <v/>
          </cell>
          <cell r="BS2176" t="str">
            <v/>
          </cell>
          <cell r="BT2176" t="str">
            <v/>
          </cell>
          <cell r="BU2176" t="str">
            <v>Y</v>
          </cell>
          <cell r="BV2176" t="str">
            <v/>
          </cell>
          <cell r="BW2176" t="str">
            <v/>
          </cell>
          <cell r="BX2176" t="str">
            <v>BNP IP-LU</v>
          </cell>
          <cell r="BY2176" t="str">
            <v>BNP IP-LU</v>
          </cell>
          <cell r="BZ2176" t="str">
            <v>LIBRARY_FUNDSQUARE</v>
          </cell>
          <cell r="CH2176" t="str">
            <v/>
          </cell>
          <cell r="CI2176" t="str">
            <v/>
          </cell>
          <cell r="CJ2176" t="str">
            <v/>
          </cell>
          <cell r="CK2176" t="str">
            <v/>
          </cell>
          <cell r="CL2176" t="str">
            <v/>
          </cell>
          <cell r="CM2176" t="str">
            <v>SOFR Secured Overnight Financing rate (USD) RI</v>
          </cell>
          <cell r="CN2176" t="str">
            <v/>
          </cell>
          <cell r="CO2176" t="str">
            <v/>
          </cell>
          <cell r="CQ2176" t="str">
            <v/>
          </cell>
          <cell r="CR2176" t="str">
            <v/>
          </cell>
          <cell r="CS2176" t="str">
            <v/>
          </cell>
          <cell r="CU2176" t="str">
            <v/>
          </cell>
          <cell r="CV2176" t="str">
            <v/>
          </cell>
          <cell r="CZ2176" t="str">
            <v/>
          </cell>
          <cell r="DA2176">
            <v>204463</v>
          </cell>
          <cell r="DB2176" t="str">
            <v>BM ESG BNP Paribas Funds USD Money Market [35]</v>
          </cell>
          <cell r="DC2176" t="str">
            <v>USD</v>
          </cell>
          <cell r="DD2176" t="str">
            <v>Bloomberg Barclays Multiverse 1-3Y (USD) RI</v>
          </cell>
          <cell r="DF2176" t="str">
            <v/>
          </cell>
          <cell r="DG2176" t="str">
            <v/>
          </cell>
          <cell r="DH2176" t="str">
            <v/>
          </cell>
          <cell r="DI2176" t="str">
            <v/>
          </cell>
          <cell r="DL2176" t="str">
            <v/>
          </cell>
          <cell r="DM2176" t="str">
            <v/>
          </cell>
          <cell r="DN2176" t="str">
            <v/>
          </cell>
          <cell r="DP2176" t="str">
            <v/>
          </cell>
          <cell r="DQ2176" t="str">
            <v/>
          </cell>
          <cell r="DR2176" t="str">
            <v/>
          </cell>
          <cell r="DS2176" t="str">
            <v/>
          </cell>
          <cell r="DT2176" t="str">
            <v/>
          </cell>
        </row>
        <row r="2177">
          <cell r="I2177" t="str">
            <v>LU0107103672</v>
          </cell>
          <cell r="J2177" t="str">
            <v>BNP Paribas Funds USD Money Market [X, C]</v>
          </cell>
          <cell r="K2177">
            <v>632</v>
          </cell>
          <cell r="L2177" t="str">
            <v>Authorised Investors</v>
          </cell>
          <cell r="M2177" t="str">
            <v>INVEST_LEGAL_TYPE</v>
          </cell>
          <cell r="N2177" t="str">
            <v/>
          </cell>
          <cell r="O2177">
            <v>2</v>
          </cell>
          <cell r="P2177" t="str">
            <v>Registered</v>
          </cell>
          <cell r="Q2177" t="str">
            <v>SHARE_FORM</v>
          </cell>
          <cell r="R2177" t="str">
            <v>USD</v>
          </cell>
          <cell r="S2177" t="str">
            <v>N</v>
          </cell>
          <cell r="T2177">
            <v>1</v>
          </cell>
          <cell r="U2177" t="str">
            <v>Launched</v>
          </cell>
          <cell r="V2177" t="str">
            <v>PRODUCT_STATUS</v>
          </cell>
          <cell r="W2177" t="str">
            <v/>
          </cell>
          <cell r="X2177" t="str">
            <v/>
          </cell>
          <cell r="Y2177" t="str">
            <v/>
          </cell>
          <cell r="Z2177">
            <v>619151</v>
          </cell>
          <cell r="AA2177">
            <v>190847</v>
          </cell>
          <cell r="AB2177" t="str">
            <v>BM BNP Paribas Funds USD Money Market [35]</v>
          </cell>
          <cell r="AC2177" t="str">
            <v>USD</v>
          </cell>
          <cell r="AE2177" t="str">
            <v/>
          </cell>
          <cell r="AF2177" t="str">
            <v/>
          </cell>
          <cell r="AH2177" t="str">
            <v/>
          </cell>
          <cell r="AI2177" t="str">
            <v/>
          </cell>
          <cell r="AJ2177" t="str">
            <v>X</v>
          </cell>
          <cell r="AK2177" t="str">
            <v>X</v>
          </cell>
          <cell r="AL2177" t="str">
            <v>SHARE_CATEGORY</v>
          </cell>
          <cell r="AM2177" t="str">
            <v>C</v>
          </cell>
          <cell r="AN2177" t="str">
            <v>Capitalisation</v>
          </cell>
          <cell r="AO2177" t="str">
            <v>SHARE_TYPE</v>
          </cell>
          <cell r="AP2177" t="str">
            <v>Y</v>
          </cell>
          <cell r="AQ2177" t="str">
            <v/>
          </cell>
          <cell r="AR2177" t="str">
            <v/>
          </cell>
          <cell r="AS2177" t="str">
            <v/>
          </cell>
          <cell r="AT2177" t="str">
            <v>N</v>
          </cell>
          <cell r="AV2177">
            <v>19900327</v>
          </cell>
          <cell r="AW2177">
            <v>20091130</v>
          </cell>
          <cell r="AX2177">
            <v>20091130</v>
          </cell>
          <cell r="BB2177" t="str">
            <v>Y</v>
          </cell>
          <cell r="BC2177" t="str">
            <v>Yes</v>
          </cell>
          <cell r="BD2177" t="str">
            <v>DICI_KIID</v>
          </cell>
          <cell r="BE2177" t="str">
            <v/>
          </cell>
          <cell r="BF2177" t="str">
            <v/>
          </cell>
          <cell r="BG2177" t="str">
            <v/>
          </cell>
          <cell r="BH2177" t="str">
            <v/>
          </cell>
          <cell r="BI2177" t="str">
            <v>Y</v>
          </cell>
          <cell r="BJ2177" t="str">
            <v>0.001</v>
          </cell>
          <cell r="BK2177" t="str">
            <v>Y</v>
          </cell>
          <cell r="BL2177" t="str">
            <v>0.000001</v>
          </cell>
          <cell r="BM2177">
            <v>74</v>
          </cell>
          <cell r="BN2177" t="str">
            <v>This risk category is justified by the investment in eligible money market instruments as per Regulation and short term bonds that have a low volatility.</v>
          </cell>
          <cell r="BO2177" t="str">
            <v>RISK_NARRATIVE</v>
          </cell>
          <cell r="BP2177">
            <v>1</v>
          </cell>
          <cell r="BQ2177" t="str">
            <v/>
          </cell>
          <cell r="BS2177" t="str">
            <v/>
          </cell>
          <cell r="BT2177" t="str">
            <v/>
          </cell>
          <cell r="BU2177" t="str">
            <v>Y</v>
          </cell>
          <cell r="BV2177" t="str">
            <v/>
          </cell>
          <cell r="BW2177" t="str">
            <v/>
          </cell>
          <cell r="BX2177" t="str">
            <v>BNP IP-LU</v>
          </cell>
          <cell r="BY2177" t="str">
            <v>BNP IP-LU</v>
          </cell>
          <cell r="BZ2177" t="str">
            <v>LIBRARY_FUNDSQUARE</v>
          </cell>
          <cell r="CA2177">
            <v>7.0000000000000007E-2</v>
          </cell>
          <cell r="CB2177">
            <v>1</v>
          </cell>
          <cell r="CC2177">
            <v>20230415</v>
          </cell>
          <cell r="CD2177">
            <v>0.12</v>
          </cell>
          <cell r="CE2177">
            <v>1</v>
          </cell>
          <cell r="CF2177">
            <v>1</v>
          </cell>
          <cell r="CH2177" t="str">
            <v/>
          </cell>
          <cell r="CI2177" t="str">
            <v/>
          </cell>
          <cell r="CJ2177" t="str">
            <v/>
          </cell>
          <cell r="CK2177" t="str">
            <v/>
          </cell>
          <cell r="CL2177" t="str">
            <v/>
          </cell>
          <cell r="CM2177" t="str">
            <v>SOFR Secured Overnight Financing rate (USD) RI</v>
          </cell>
          <cell r="CN2177" t="str">
            <v/>
          </cell>
          <cell r="CO2177" t="str">
            <v/>
          </cell>
          <cell r="CQ2177" t="str">
            <v/>
          </cell>
          <cell r="CR2177" t="str">
            <v/>
          </cell>
          <cell r="CS2177" t="str">
            <v/>
          </cell>
          <cell r="CT2177">
            <v>1</v>
          </cell>
          <cell r="CU2177" t="str">
            <v>CAT 2</v>
          </cell>
          <cell r="CV2177" t="str">
            <v>PRIIPS_CATEGORY</v>
          </cell>
          <cell r="CW2177">
            <v>0.12</v>
          </cell>
          <cell r="CZ2177" t="str">
            <v/>
          </cell>
          <cell r="DA2177">
            <v>204463</v>
          </cell>
          <cell r="DB2177" t="str">
            <v>BM ESG BNP Paribas Funds USD Money Market [35]</v>
          </cell>
          <cell r="DC2177" t="str">
            <v>USD</v>
          </cell>
          <cell r="DD2177" t="str">
            <v>Bloomberg Barclays Multiverse 1-3Y (USD) RI</v>
          </cell>
          <cell r="DF2177" t="str">
            <v/>
          </cell>
          <cell r="DG2177" t="str">
            <v/>
          </cell>
          <cell r="DH2177" t="str">
            <v/>
          </cell>
          <cell r="DI2177" t="str">
            <v>N</v>
          </cell>
          <cell r="DL2177" t="str">
            <v/>
          </cell>
          <cell r="DM2177" t="str">
            <v/>
          </cell>
          <cell r="DN2177" t="str">
            <v/>
          </cell>
          <cell r="DP2177" t="str">
            <v/>
          </cell>
          <cell r="DQ2177" t="str">
            <v/>
          </cell>
          <cell r="DR2177" t="str">
            <v/>
          </cell>
          <cell r="DS2177" t="str">
            <v/>
          </cell>
          <cell r="DT2177" t="str">
            <v>N</v>
          </cell>
        </row>
        <row r="2178">
          <cell r="I2178" t="str">
            <v>LU0111460589</v>
          </cell>
          <cell r="J2178" t="str">
            <v>BNP Paribas Funds USD Money Market [Privilege, C]</v>
          </cell>
          <cell r="K2178">
            <v>638</v>
          </cell>
          <cell r="L2178" t="str">
            <v>Distributors,  Managers, All</v>
          </cell>
          <cell r="M2178" t="str">
            <v>INVEST_LEGAL_TYPE</v>
          </cell>
          <cell r="N2178" t="str">
            <v/>
          </cell>
          <cell r="O2178">
            <v>3</v>
          </cell>
          <cell r="P2178" t="str">
            <v>Registered or Bearer</v>
          </cell>
          <cell r="Q2178" t="str">
            <v>SHARE_FORM</v>
          </cell>
          <cell r="R2178" t="str">
            <v>USD</v>
          </cell>
          <cell r="S2178" t="str">
            <v>N</v>
          </cell>
          <cell r="T2178">
            <v>1</v>
          </cell>
          <cell r="U2178" t="str">
            <v>Launched</v>
          </cell>
          <cell r="V2178" t="str">
            <v>PRODUCT_STATUS</v>
          </cell>
          <cell r="W2178" t="str">
            <v/>
          </cell>
          <cell r="X2178" t="str">
            <v/>
          </cell>
          <cell r="Y2178" t="str">
            <v/>
          </cell>
          <cell r="Z2178">
            <v>619151</v>
          </cell>
          <cell r="AA2178">
            <v>190847</v>
          </cell>
          <cell r="AB2178" t="str">
            <v>BM BNP Paribas Funds USD Money Market [35]</v>
          </cell>
          <cell r="AC2178" t="str">
            <v>USD</v>
          </cell>
          <cell r="AE2178" t="str">
            <v/>
          </cell>
          <cell r="AF2178" t="str">
            <v/>
          </cell>
          <cell r="AH2178" t="str">
            <v/>
          </cell>
          <cell r="AI2178" t="str">
            <v/>
          </cell>
          <cell r="AJ2178" t="str">
            <v>PRIV</v>
          </cell>
          <cell r="AK2178" t="str">
            <v>Privilege</v>
          </cell>
          <cell r="AL2178" t="str">
            <v>SHARE_CATEGORY</v>
          </cell>
          <cell r="AM2178" t="str">
            <v>C</v>
          </cell>
          <cell r="AN2178" t="str">
            <v>Capitalisation</v>
          </cell>
          <cell r="AO2178" t="str">
            <v>SHARE_TYPE</v>
          </cell>
          <cell r="AP2178" t="str">
            <v>Y</v>
          </cell>
          <cell r="AQ2178" t="str">
            <v/>
          </cell>
          <cell r="AR2178" t="str">
            <v/>
          </cell>
          <cell r="AS2178" t="str">
            <v/>
          </cell>
          <cell r="AT2178" t="str">
            <v>N</v>
          </cell>
          <cell r="AV2178">
            <v>19900327</v>
          </cell>
          <cell r="AW2178">
            <v>20010227</v>
          </cell>
          <cell r="AX2178">
            <v>20010227</v>
          </cell>
          <cell r="BB2178" t="str">
            <v>Y</v>
          </cell>
          <cell r="BC2178" t="str">
            <v>Yes</v>
          </cell>
          <cell r="BD2178" t="str">
            <v>DICI_KIID</v>
          </cell>
          <cell r="BE2178" t="str">
            <v/>
          </cell>
          <cell r="BF2178" t="str">
            <v/>
          </cell>
          <cell r="BG2178" t="str">
            <v/>
          </cell>
          <cell r="BH2178" t="str">
            <v/>
          </cell>
          <cell r="BI2178" t="str">
            <v>Y</v>
          </cell>
          <cell r="BJ2178" t="str">
            <v>0.001</v>
          </cell>
          <cell r="BK2178" t="str">
            <v>Y</v>
          </cell>
          <cell r="BL2178" t="str">
            <v>0.000001</v>
          </cell>
          <cell r="BM2178">
            <v>74</v>
          </cell>
          <cell r="BN2178" t="str">
            <v>This risk category is justified by the investment in eligible money market instruments as per Regulation and short term bonds that have a low volatility.</v>
          </cell>
          <cell r="BO2178" t="str">
            <v>RISK_NARRATIVE</v>
          </cell>
          <cell r="BP2178">
            <v>1</v>
          </cell>
          <cell r="BQ2178" t="str">
            <v/>
          </cell>
          <cell r="BS2178" t="str">
            <v/>
          </cell>
          <cell r="BT2178" t="str">
            <v/>
          </cell>
          <cell r="BU2178" t="str">
            <v>Y</v>
          </cell>
          <cell r="BV2178" t="str">
            <v/>
          </cell>
          <cell r="BW2178" t="str">
            <v/>
          </cell>
          <cell r="BX2178" t="str">
            <v>BNP IP-LU</v>
          </cell>
          <cell r="BY2178" t="str">
            <v>BNP IP-LU</v>
          </cell>
          <cell r="BZ2178" t="str">
            <v>LIBRARY_FUNDSQUARE</v>
          </cell>
          <cell r="CA2178">
            <v>7.0000000000000007E-2</v>
          </cell>
          <cell r="CB2178">
            <v>1</v>
          </cell>
          <cell r="CC2178">
            <v>20230415</v>
          </cell>
          <cell r="CD2178">
            <v>0.12</v>
          </cell>
          <cell r="CE2178">
            <v>1</v>
          </cell>
          <cell r="CF2178">
            <v>1</v>
          </cell>
          <cell r="CH2178" t="str">
            <v/>
          </cell>
          <cell r="CI2178" t="str">
            <v/>
          </cell>
          <cell r="CJ2178" t="str">
            <v/>
          </cell>
          <cell r="CK2178" t="str">
            <v/>
          </cell>
          <cell r="CL2178" t="str">
            <v/>
          </cell>
          <cell r="CM2178" t="str">
            <v>SOFR Secured Overnight Financing rate (USD) RI</v>
          </cell>
          <cell r="CN2178" t="str">
            <v/>
          </cell>
          <cell r="CO2178" t="str">
            <v/>
          </cell>
          <cell r="CQ2178" t="str">
            <v/>
          </cell>
          <cell r="CR2178" t="str">
            <v/>
          </cell>
          <cell r="CS2178" t="str">
            <v/>
          </cell>
          <cell r="CT2178">
            <v>1</v>
          </cell>
          <cell r="CU2178" t="str">
            <v>CAT 2</v>
          </cell>
          <cell r="CV2178" t="str">
            <v>PRIIPS_CATEGORY</v>
          </cell>
          <cell r="CW2178">
            <v>0.12</v>
          </cell>
          <cell r="CZ2178" t="str">
            <v/>
          </cell>
          <cell r="DA2178">
            <v>204463</v>
          </cell>
          <cell r="DB2178" t="str">
            <v>BM ESG BNP Paribas Funds USD Money Market [35]</v>
          </cell>
          <cell r="DC2178" t="str">
            <v>USD</v>
          </cell>
          <cell r="DD2178" t="str">
            <v>Bloomberg Barclays Multiverse 1-3Y (USD) RI</v>
          </cell>
          <cell r="DF2178" t="str">
            <v/>
          </cell>
          <cell r="DG2178" t="str">
            <v/>
          </cell>
          <cell r="DH2178" t="str">
            <v/>
          </cell>
          <cell r="DI2178" t="str">
            <v>N</v>
          </cell>
          <cell r="DL2178" t="str">
            <v/>
          </cell>
          <cell r="DM2178" t="str">
            <v/>
          </cell>
          <cell r="DN2178" t="str">
            <v/>
          </cell>
          <cell r="DP2178" t="str">
            <v/>
          </cell>
          <cell r="DQ2178" t="str">
            <v/>
          </cell>
          <cell r="DR2178" t="str">
            <v/>
          </cell>
          <cell r="DS2178" t="str">
            <v/>
          </cell>
          <cell r="DT2178" t="str">
            <v>N</v>
          </cell>
        </row>
        <row r="2179">
          <cell r="I2179" t="str">
            <v>LU2630403843</v>
          </cell>
          <cell r="J2179" t="str">
            <v>BNP Paribas Funds USD Money Market [Classic Plus, C]</v>
          </cell>
          <cell r="K2179">
            <v>632</v>
          </cell>
          <cell r="L2179" t="str">
            <v>Authorised Investors</v>
          </cell>
          <cell r="M2179" t="str">
            <v>INVEST_LEGAL_TYPE</v>
          </cell>
          <cell r="N2179" t="str">
            <v/>
          </cell>
          <cell r="O2179">
            <v>3</v>
          </cell>
          <cell r="P2179" t="str">
            <v>Registered or Bearer</v>
          </cell>
          <cell r="Q2179" t="str">
            <v>SHARE_FORM</v>
          </cell>
          <cell r="R2179" t="str">
            <v>USD</v>
          </cell>
          <cell r="S2179" t="str">
            <v/>
          </cell>
          <cell r="T2179">
            <v>1</v>
          </cell>
          <cell r="U2179" t="str">
            <v>Launched</v>
          </cell>
          <cell r="V2179" t="str">
            <v>PRODUCT_STATUS</v>
          </cell>
          <cell r="W2179" t="str">
            <v/>
          </cell>
          <cell r="X2179" t="str">
            <v/>
          </cell>
          <cell r="Y2179" t="str">
            <v/>
          </cell>
          <cell r="Z2179">
            <v>619151</v>
          </cell>
          <cell r="AA2179">
            <v>190847</v>
          </cell>
          <cell r="AB2179" t="str">
            <v>BM BNP Paribas Funds USD Money Market [35]</v>
          </cell>
          <cell r="AC2179" t="str">
            <v>USD</v>
          </cell>
          <cell r="AE2179" t="str">
            <v/>
          </cell>
          <cell r="AF2179" t="str">
            <v/>
          </cell>
          <cell r="AH2179" t="str">
            <v/>
          </cell>
          <cell r="AI2179" t="str">
            <v/>
          </cell>
          <cell r="AJ2179" t="str">
            <v>ClassicPlus</v>
          </cell>
          <cell r="AK2179" t="str">
            <v>Classic Plus</v>
          </cell>
          <cell r="AL2179" t="str">
            <v>SHARE_CATEGORY</v>
          </cell>
          <cell r="AM2179" t="str">
            <v>C</v>
          </cell>
          <cell r="AN2179" t="str">
            <v>Capitalisation</v>
          </cell>
          <cell r="AO2179" t="str">
            <v>SHARE_TYPE</v>
          </cell>
          <cell r="AP2179" t="str">
            <v/>
          </cell>
          <cell r="AQ2179" t="str">
            <v/>
          </cell>
          <cell r="AR2179" t="str">
            <v/>
          </cell>
          <cell r="AS2179" t="str">
            <v/>
          </cell>
          <cell r="AT2179" t="str">
            <v>N</v>
          </cell>
          <cell r="AU2179">
            <v>20230713</v>
          </cell>
          <cell r="AV2179">
            <v>20230522</v>
          </cell>
          <cell r="AW2179">
            <v>20250808</v>
          </cell>
          <cell r="BB2179" t="str">
            <v>Y</v>
          </cell>
          <cell r="BC2179" t="str">
            <v>Yes</v>
          </cell>
          <cell r="BD2179" t="str">
            <v>DICI_KIID</v>
          </cell>
          <cell r="BE2179" t="str">
            <v/>
          </cell>
          <cell r="BF2179" t="str">
            <v/>
          </cell>
          <cell r="BG2179" t="str">
            <v/>
          </cell>
          <cell r="BH2179" t="str">
            <v/>
          </cell>
          <cell r="BI2179" t="str">
            <v>Y</v>
          </cell>
          <cell r="BJ2179" t="str">
            <v>0.001</v>
          </cell>
          <cell r="BK2179" t="str">
            <v>Y</v>
          </cell>
          <cell r="BL2179" t="str">
            <v>0.000001</v>
          </cell>
          <cell r="BM2179">
            <v>74</v>
          </cell>
          <cell r="BN2179" t="str">
            <v>This risk category is justified by the investment in eligible money market instruments as per Regulation and short term bonds that have a low volatility.</v>
          </cell>
          <cell r="BO2179" t="str">
            <v>RISK_NARRATIVE</v>
          </cell>
          <cell r="BP2179">
            <v>1</v>
          </cell>
          <cell r="BQ2179" t="str">
            <v/>
          </cell>
          <cell r="BS2179" t="str">
            <v/>
          </cell>
          <cell r="BT2179" t="str">
            <v/>
          </cell>
          <cell r="BU2179" t="str">
            <v>Y</v>
          </cell>
          <cell r="BV2179" t="str">
            <v/>
          </cell>
          <cell r="BW2179" t="str">
            <v/>
          </cell>
          <cell r="BX2179" t="str">
            <v>BNP IP-LU</v>
          </cell>
          <cell r="BY2179" t="str">
            <v>BNP IP-LU</v>
          </cell>
          <cell r="BZ2179" t="str">
            <v>LIBRARY_FUNDSQUARE</v>
          </cell>
          <cell r="CA2179">
            <v>7.0000000000000007E-2</v>
          </cell>
          <cell r="CB2179">
            <v>1</v>
          </cell>
          <cell r="CC2179">
            <v>20230415</v>
          </cell>
          <cell r="CD2179">
            <v>0.12</v>
          </cell>
          <cell r="CE2179">
            <v>1</v>
          </cell>
          <cell r="CF2179">
            <v>1</v>
          </cell>
          <cell r="CH2179" t="str">
            <v/>
          </cell>
          <cell r="CI2179" t="str">
            <v/>
          </cell>
          <cell r="CJ2179" t="str">
            <v/>
          </cell>
          <cell r="CK2179" t="str">
            <v/>
          </cell>
          <cell r="CL2179" t="str">
            <v/>
          </cell>
          <cell r="CM2179" t="str">
            <v>SOFR Secured Overnight Financing rate (USD) RI</v>
          </cell>
          <cell r="CN2179" t="str">
            <v/>
          </cell>
          <cell r="CO2179" t="str">
            <v/>
          </cell>
          <cell r="CQ2179" t="str">
            <v/>
          </cell>
          <cell r="CR2179" t="str">
            <v/>
          </cell>
          <cell r="CS2179" t="str">
            <v/>
          </cell>
          <cell r="CT2179">
            <v>1</v>
          </cell>
          <cell r="CU2179" t="str">
            <v>CAT 2</v>
          </cell>
          <cell r="CV2179" t="str">
            <v>PRIIPS_CATEGORY</v>
          </cell>
          <cell r="CW2179">
            <v>0.12</v>
          </cell>
          <cell r="CZ2179" t="str">
            <v/>
          </cell>
          <cell r="DA2179">
            <v>204463</v>
          </cell>
          <cell r="DB2179" t="str">
            <v>BM ESG BNP Paribas Funds USD Money Market [35]</v>
          </cell>
          <cell r="DC2179" t="str">
            <v>USD</v>
          </cell>
          <cell r="DD2179" t="str">
            <v/>
          </cell>
          <cell r="DF2179" t="str">
            <v/>
          </cell>
          <cell r="DG2179" t="str">
            <v/>
          </cell>
          <cell r="DH2179" t="str">
            <v/>
          </cell>
          <cell r="DI2179" t="str">
            <v>N</v>
          </cell>
          <cell r="DL2179" t="str">
            <v/>
          </cell>
          <cell r="DM2179" t="str">
            <v/>
          </cell>
          <cell r="DN2179" t="str">
            <v/>
          </cell>
          <cell r="DP2179" t="str">
            <v/>
          </cell>
          <cell r="DQ2179" t="str">
            <v/>
          </cell>
          <cell r="DR2179" t="str">
            <v/>
          </cell>
          <cell r="DS2179" t="str">
            <v>N</v>
          </cell>
          <cell r="DT2179" t="str">
            <v>N</v>
          </cell>
        </row>
        <row r="2180">
          <cell r="I2180" t="str">
            <v>LU1664648117</v>
          </cell>
          <cell r="J2180" t="str">
            <v>BNP Paribas Funds USD Money Market [Privilege, D]</v>
          </cell>
          <cell r="K2180">
            <v>638</v>
          </cell>
          <cell r="L2180" t="str">
            <v>Distributors,  Managers, All</v>
          </cell>
          <cell r="M2180" t="str">
            <v>INVEST_LEGAL_TYPE</v>
          </cell>
          <cell r="N2180" t="str">
            <v/>
          </cell>
          <cell r="O2180">
            <v>3</v>
          </cell>
          <cell r="P2180" t="str">
            <v>Registered or Bearer</v>
          </cell>
          <cell r="Q2180" t="str">
            <v>SHARE_FORM</v>
          </cell>
          <cell r="R2180" t="str">
            <v>USD</v>
          </cell>
          <cell r="S2180" t="str">
            <v>N</v>
          </cell>
          <cell r="T2180">
            <v>1</v>
          </cell>
          <cell r="U2180" t="str">
            <v>Launched</v>
          </cell>
          <cell r="V2180" t="str">
            <v>PRODUCT_STATUS</v>
          </cell>
          <cell r="W2180" t="str">
            <v/>
          </cell>
          <cell r="X2180" t="str">
            <v/>
          </cell>
          <cell r="Y2180" t="str">
            <v/>
          </cell>
          <cell r="Z2180">
            <v>619151</v>
          </cell>
          <cell r="AA2180">
            <v>190847</v>
          </cell>
          <cell r="AB2180" t="str">
            <v>BM BNP Paribas Funds USD Money Market [35]</v>
          </cell>
          <cell r="AC2180" t="str">
            <v>USD</v>
          </cell>
          <cell r="AE2180" t="str">
            <v/>
          </cell>
          <cell r="AF2180" t="str">
            <v/>
          </cell>
          <cell r="AH2180" t="str">
            <v/>
          </cell>
          <cell r="AI2180" t="str">
            <v/>
          </cell>
          <cell r="AJ2180" t="str">
            <v>PRIV</v>
          </cell>
          <cell r="AK2180" t="str">
            <v>Privilege</v>
          </cell>
          <cell r="AL2180" t="str">
            <v>SHARE_CATEGORY</v>
          </cell>
          <cell r="AM2180" t="str">
            <v>D</v>
          </cell>
          <cell r="AN2180" t="str">
            <v>Distribution</v>
          </cell>
          <cell r="AO2180" t="str">
            <v>SHARE_TYPE</v>
          </cell>
          <cell r="AP2180" t="str">
            <v>Y</v>
          </cell>
          <cell r="AQ2180" t="str">
            <v>Y</v>
          </cell>
          <cell r="AR2180" t="str">
            <v>Annually</v>
          </cell>
          <cell r="AS2180" t="str">
            <v>DIVIDEND_FREQUENCY</v>
          </cell>
          <cell r="AT2180" t="str">
            <v>N</v>
          </cell>
          <cell r="AU2180">
            <v>20171117</v>
          </cell>
          <cell r="AV2180">
            <v>20170915</v>
          </cell>
          <cell r="AW2180">
            <v>20180216</v>
          </cell>
          <cell r="BB2180" t="str">
            <v>Y</v>
          </cell>
          <cell r="BC2180" t="str">
            <v>Yes</v>
          </cell>
          <cell r="BD2180" t="str">
            <v>DICI_KIID</v>
          </cell>
          <cell r="BE2180" t="str">
            <v/>
          </cell>
          <cell r="BF2180" t="str">
            <v/>
          </cell>
          <cell r="BG2180" t="str">
            <v/>
          </cell>
          <cell r="BH2180" t="str">
            <v/>
          </cell>
          <cell r="BI2180" t="str">
            <v>Y</v>
          </cell>
          <cell r="BJ2180" t="str">
            <v>0.001</v>
          </cell>
          <cell r="BK2180" t="str">
            <v>Y</v>
          </cell>
          <cell r="BL2180" t="str">
            <v>0.01</v>
          </cell>
          <cell r="BM2180">
            <v>74</v>
          </cell>
          <cell r="BN2180" t="str">
            <v>This risk category is justified by the investment in eligible money market instruments as per Regulation and short term bonds that have a low volatility.</v>
          </cell>
          <cell r="BO2180" t="str">
            <v>RISK_NARRATIVE</v>
          </cell>
          <cell r="BP2180">
            <v>1</v>
          </cell>
          <cell r="BQ2180" t="str">
            <v>N</v>
          </cell>
          <cell r="BS2180" t="str">
            <v/>
          </cell>
          <cell r="BT2180" t="str">
            <v/>
          </cell>
          <cell r="BU2180" t="str">
            <v>Y</v>
          </cell>
          <cell r="BV2180" t="str">
            <v/>
          </cell>
          <cell r="BW2180" t="str">
            <v/>
          </cell>
          <cell r="BX2180" t="str">
            <v>BNP IP-LU</v>
          </cell>
          <cell r="BY2180" t="str">
            <v>BNP IP-LU</v>
          </cell>
          <cell r="BZ2180" t="str">
            <v>LIBRARY_FUNDSQUARE</v>
          </cell>
          <cell r="CA2180">
            <v>7.0000000000000007E-2</v>
          </cell>
          <cell r="CB2180">
            <v>1</v>
          </cell>
          <cell r="CC2180">
            <v>20230415</v>
          </cell>
          <cell r="CD2180">
            <v>0.12</v>
          </cell>
          <cell r="CE2180">
            <v>1</v>
          </cell>
          <cell r="CF2180">
            <v>1</v>
          </cell>
          <cell r="CH2180" t="str">
            <v/>
          </cell>
          <cell r="CI2180" t="str">
            <v/>
          </cell>
          <cell r="CJ2180" t="str">
            <v/>
          </cell>
          <cell r="CK2180" t="str">
            <v/>
          </cell>
          <cell r="CL2180" t="str">
            <v/>
          </cell>
          <cell r="CM2180" t="str">
            <v>SOFR Secured Overnight Financing rate (USD) RI</v>
          </cell>
          <cell r="CN2180" t="str">
            <v/>
          </cell>
          <cell r="CO2180" t="str">
            <v/>
          </cell>
          <cell r="CQ2180" t="str">
            <v/>
          </cell>
          <cell r="CR2180" t="str">
            <v/>
          </cell>
          <cell r="CS2180" t="str">
            <v/>
          </cell>
          <cell r="CT2180">
            <v>1</v>
          </cell>
          <cell r="CU2180" t="str">
            <v>CAT 2</v>
          </cell>
          <cell r="CV2180" t="str">
            <v>PRIIPS_CATEGORY</v>
          </cell>
          <cell r="CW2180">
            <v>0.12</v>
          </cell>
          <cell r="CZ2180" t="str">
            <v/>
          </cell>
          <cell r="DA2180">
            <v>204463</v>
          </cell>
          <cell r="DB2180" t="str">
            <v>BM ESG BNP Paribas Funds USD Money Market [35]</v>
          </cell>
          <cell r="DC2180" t="str">
            <v>USD</v>
          </cell>
          <cell r="DD2180" t="str">
            <v>Bloomberg Barclays Multiverse 1-3Y (USD) RI</v>
          </cell>
          <cell r="DF2180" t="str">
            <v/>
          </cell>
          <cell r="DG2180" t="str">
            <v/>
          </cell>
          <cell r="DH2180" t="str">
            <v/>
          </cell>
          <cell r="DI2180" t="str">
            <v>N</v>
          </cell>
          <cell r="DL2180" t="str">
            <v/>
          </cell>
          <cell r="DM2180" t="str">
            <v/>
          </cell>
          <cell r="DN2180" t="str">
            <v/>
          </cell>
          <cell r="DP2180" t="str">
            <v/>
          </cell>
          <cell r="DQ2180" t="str">
            <v/>
          </cell>
          <cell r="DR2180" t="str">
            <v/>
          </cell>
          <cell r="DS2180" t="str">
            <v/>
          </cell>
          <cell r="DT2180" t="str">
            <v>N</v>
          </cell>
        </row>
        <row r="2181">
          <cell r="I2181" t="str">
            <v>LU2717986520</v>
          </cell>
          <cell r="J2181" t="str">
            <v>BNP Paribas Funds USD Money Market [U17, C]</v>
          </cell>
          <cell r="K2181">
            <v>632</v>
          </cell>
          <cell r="L2181" t="str">
            <v>Authorised Investors</v>
          </cell>
          <cell r="M2181" t="str">
            <v>INVEST_LEGAL_TYPE</v>
          </cell>
          <cell r="N2181" t="str">
            <v/>
          </cell>
          <cell r="O2181">
            <v>3</v>
          </cell>
          <cell r="P2181" t="str">
            <v>Registered or Bearer</v>
          </cell>
          <cell r="Q2181" t="str">
            <v>SHARE_FORM</v>
          </cell>
          <cell r="R2181" t="str">
            <v>USD</v>
          </cell>
          <cell r="S2181" t="str">
            <v/>
          </cell>
          <cell r="T2181">
            <v>1</v>
          </cell>
          <cell r="U2181" t="str">
            <v>Launched</v>
          </cell>
          <cell r="V2181" t="str">
            <v>PRODUCT_STATUS</v>
          </cell>
          <cell r="W2181" t="str">
            <v/>
          </cell>
          <cell r="X2181" t="str">
            <v/>
          </cell>
          <cell r="Y2181" t="str">
            <v/>
          </cell>
          <cell r="Z2181">
            <v>619151</v>
          </cell>
          <cell r="AA2181">
            <v>190847</v>
          </cell>
          <cell r="AB2181" t="str">
            <v>BM BNP Paribas Funds USD Money Market [35]</v>
          </cell>
          <cell r="AC2181" t="str">
            <v>USD</v>
          </cell>
          <cell r="AE2181" t="str">
            <v/>
          </cell>
          <cell r="AF2181" t="str">
            <v/>
          </cell>
          <cell r="AH2181" t="str">
            <v/>
          </cell>
          <cell r="AI2181" t="str">
            <v/>
          </cell>
          <cell r="AJ2181" t="str">
            <v>U17</v>
          </cell>
          <cell r="AK2181" t="str">
            <v>U17</v>
          </cell>
          <cell r="AL2181" t="str">
            <v>SHARE_CATEGORY</v>
          </cell>
          <cell r="AM2181" t="str">
            <v>C</v>
          </cell>
          <cell r="AN2181" t="str">
            <v>Capitalisation</v>
          </cell>
          <cell r="AO2181" t="str">
            <v>SHARE_TYPE</v>
          </cell>
          <cell r="AP2181" t="str">
            <v/>
          </cell>
          <cell r="AQ2181" t="str">
            <v/>
          </cell>
          <cell r="AR2181" t="str">
            <v/>
          </cell>
          <cell r="AS2181" t="str">
            <v/>
          </cell>
          <cell r="AT2181" t="str">
            <v>N</v>
          </cell>
          <cell r="AU2181">
            <v>20231027</v>
          </cell>
          <cell r="AV2181">
            <v>20231019</v>
          </cell>
          <cell r="AW2181">
            <v>20231122</v>
          </cell>
          <cell r="BB2181" t="str">
            <v>Y</v>
          </cell>
          <cell r="BC2181" t="str">
            <v>Yes</v>
          </cell>
          <cell r="BD2181" t="str">
            <v>DICI_KIID</v>
          </cell>
          <cell r="BE2181" t="str">
            <v/>
          </cell>
          <cell r="BF2181" t="str">
            <v/>
          </cell>
          <cell r="BG2181" t="str">
            <v/>
          </cell>
          <cell r="BH2181" t="str">
            <v/>
          </cell>
          <cell r="BI2181" t="str">
            <v>Y</v>
          </cell>
          <cell r="BJ2181" t="str">
            <v>0.001</v>
          </cell>
          <cell r="BK2181" t="str">
            <v>Y</v>
          </cell>
          <cell r="BL2181" t="str">
            <v>0.0001</v>
          </cell>
          <cell r="BM2181">
            <v>74</v>
          </cell>
          <cell r="BN2181" t="str">
            <v>This risk category is justified by the investment in eligible money market instruments as per Regulation and short term bonds that have a low volatility.</v>
          </cell>
          <cell r="BO2181" t="str">
            <v>RISK_NARRATIVE</v>
          </cell>
          <cell r="BP2181">
            <v>1</v>
          </cell>
          <cell r="BQ2181" t="str">
            <v/>
          </cell>
          <cell r="BS2181" t="str">
            <v/>
          </cell>
          <cell r="BT2181" t="str">
            <v/>
          </cell>
          <cell r="BU2181" t="str">
            <v>Y</v>
          </cell>
          <cell r="BV2181" t="str">
            <v/>
          </cell>
          <cell r="BW2181" t="str">
            <v/>
          </cell>
          <cell r="BX2181" t="str">
            <v>BNP IP-LU</v>
          </cell>
          <cell r="BY2181" t="str">
            <v>BNP IP-LU</v>
          </cell>
          <cell r="BZ2181" t="str">
            <v>LIBRARY_FUNDSQUARE</v>
          </cell>
          <cell r="CA2181">
            <v>7.0000000000000007E-2</v>
          </cell>
          <cell r="CB2181">
            <v>1</v>
          </cell>
          <cell r="CC2181">
            <v>20230415</v>
          </cell>
          <cell r="CD2181">
            <v>0.12</v>
          </cell>
          <cell r="CE2181">
            <v>1</v>
          </cell>
          <cell r="CF2181">
            <v>1</v>
          </cell>
          <cell r="CH2181" t="str">
            <v/>
          </cell>
          <cell r="CI2181" t="str">
            <v/>
          </cell>
          <cell r="CJ2181" t="str">
            <v/>
          </cell>
          <cell r="CK2181" t="str">
            <v/>
          </cell>
          <cell r="CL2181" t="str">
            <v/>
          </cell>
          <cell r="CM2181" t="str">
            <v>SOFR Secured Overnight Financing rate (USD) RI</v>
          </cell>
          <cell r="CN2181" t="str">
            <v/>
          </cell>
          <cell r="CO2181" t="str">
            <v/>
          </cell>
          <cell r="CQ2181" t="str">
            <v/>
          </cell>
          <cell r="CR2181" t="str">
            <v/>
          </cell>
          <cell r="CS2181" t="str">
            <v/>
          </cell>
          <cell r="CT2181">
            <v>1</v>
          </cell>
          <cell r="CU2181" t="str">
            <v>CAT 2</v>
          </cell>
          <cell r="CV2181" t="str">
            <v>PRIIPS_CATEGORY</v>
          </cell>
          <cell r="CW2181">
            <v>0.12</v>
          </cell>
          <cell r="CZ2181" t="str">
            <v/>
          </cell>
          <cell r="DA2181">
            <v>204463</v>
          </cell>
          <cell r="DB2181" t="str">
            <v>BM ESG BNP Paribas Funds USD Money Market [35]</v>
          </cell>
          <cell r="DC2181" t="str">
            <v>USD</v>
          </cell>
          <cell r="DD2181" t="str">
            <v/>
          </cell>
          <cell r="DF2181" t="str">
            <v/>
          </cell>
          <cell r="DG2181" t="str">
            <v/>
          </cell>
          <cell r="DH2181" t="str">
            <v/>
          </cell>
          <cell r="DI2181" t="str">
            <v>N</v>
          </cell>
          <cell r="DL2181" t="str">
            <v/>
          </cell>
          <cell r="DM2181" t="str">
            <v/>
          </cell>
          <cell r="DN2181" t="str">
            <v/>
          </cell>
          <cell r="DP2181" t="str">
            <v/>
          </cell>
          <cell r="DQ2181" t="str">
            <v/>
          </cell>
          <cell r="DR2181" t="str">
            <v/>
          </cell>
          <cell r="DS2181" t="str">
            <v/>
          </cell>
          <cell r="DT2181" t="str">
            <v>N</v>
          </cell>
        </row>
        <row r="2182">
          <cell r="I2182" t="str">
            <v>LU0012186622</v>
          </cell>
          <cell r="J2182" t="str">
            <v>BNP Paribas Funds USD Money Market [Classic, C]</v>
          </cell>
          <cell r="K2182">
            <v>631</v>
          </cell>
          <cell r="L2182" t="str">
            <v>All</v>
          </cell>
          <cell r="M2182" t="str">
            <v>INVEST_LEGAL_TYPE</v>
          </cell>
          <cell r="N2182" t="str">
            <v/>
          </cell>
          <cell r="O2182">
            <v>3</v>
          </cell>
          <cell r="P2182" t="str">
            <v>Registered or Bearer</v>
          </cell>
          <cell r="Q2182" t="str">
            <v>SHARE_FORM</v>
          </cell>
          <cell r="R2182" t="str">
            <v>USD</v>
          </cell>
          <cell r="S2182" t="str">
            <v>Y</v>
          </cell>
          <cell r="T2182">
            <v>1</v>
          </cell>
          <cell r="U2182" t="str">
            <v>Launched</v>
          </cell>
          <cell r="V2182" t="str">
            <v>PRODUCT_STATUS</v>
          </cell>
          <cell r="W2182" t="str">
            <v/>
          </cell>
          <cell r="X2182" t="str">
            <v/>
          </cell>
          <cell r="Y2182" t="str">
            <v/>
          </cell>
          <cell r="Z2182">
            <v>619151</v>
          </cell>
          <cell r="AA2182">
            <v>190847</v>
          </cell>
          <cell r="AB2182" t="str">
            <v>BM BNP Paribas Funds USD Money Market [35]</v>
          </cell>
          <cell r="AC2182" t="str">
            <v>USD</v>
          </cell>
          <cell r="AE2182" t="str">
            <v/>
          </cell>
          <cell r="AF2182" t="str">
            <v/>
          </cell>
          <cell r="AH2182" t="str">
            <v/>
          </cell>
          <cell r="AI2182" t="str">
            <v/>
          </cell>
          <cell r="AJ2182" t="str">
            <v>CLAS</v>
          </cell>
          <cell r="AK2182" t="str">
            <v>Classic</v>
          </cell>
          <cell r="AL2182" t="str">
            <v>SHARE_CATEGORY</v>
          </cell>
          <cell r="AM2182" t="str">
            <v>C</v>
          </cell>
          <cell r="AN2182" t="str">
            <v>Capitalisation</v>
          </cell>
          <cell r="AO2182" t="str">
            <v>SHARE_TYPE</v>
          </cell>
          <cell r="AP2182" t="str">
            <v>Y</v>
          </cell>
          <cell r="AQ2182" t="str">
            <v/>
          </cell>
          <cell r="AR2182" t="str">
            <v/>
          </cell>
          <cell r="AS2182" t="str">
            <v/>
          </cell>
          <cell r="AT2182" t="str">
            <v>N</v>
          </cell>
          <cell r="AV2182">
            <v>19900327</v>
          </cell>
          <cell r="AW2182">
            <v>19900327</v>
          </cell>
          <cell r="AX2182">
            <v>19981019</v>
          </cell>
          <cell r="BB2182" t="str">
            <v>Y</v>
          </cell>
          <cell r="BC2182" t="str">
            <v>Yes</v>
          </cell>
          <cell r="BD2182" t="str">
            <v>DICI_KIID</v>
          </cell>
          <cell r="BE2182" t="str">
            <v/>
          </cell>
          <cell r="BF2182" t="str">
            <v/>
          </cell>
          <cell r="BG2182" t="str">
            <v/>
          </cell>
          <cell r="BH2182" t="str">
            <v/>
          </cell>
          <cell r="BI2182" t="str">
            <v>Y</v>
          </cell>
          <cell r="BJ2182" t="str">
            <v>0.001</v>
          </cell>
          <cell r="BK2182" t="str">
            <v>Y</v>
          </cell>
          <cell r="BL2182" t="str">
            <v>0.000001</v>
          </cell>
          <cell r="BM2182">
            <v>74</v>
          </cell>
          <cell r="BN2182" t="str">
            <v>This risk category is justified by the investment in eligible money market instruments as per Regulation and short term bonds that have a low volatility.</v>
          </cell>
          <cell r="BO2182" t="str">
            <v>RISK_NARRATIVE</v>
          </cell>
          <cell r="BP2182">
            <v>1</v>
          </cell>
          <cell r="BQ2182" t="str">
            <v/>
          </cell>
          <cell r="BS2182" t="str">
            <v/>
          </cell>
          <cell r="BT2182" t="str">
            <v/>
          </cell>
          <cell r="BU2182" t="str">
            <v>Y</v>
          </cell>
          <cell r="BV2182" t="str">
            <v/>
          </cell>
          <cell r="BW2182" t="str">
            <v/>
          </cell>
          <cell r="BX2182" t="str">
            <v>BNP IP-LU</v>
          </cell>
          <cell r="BY2182" t="str">
            <v>BNP IP-LU</v>
          </cell>
          <cell r="BZ2182" t="str">
            <v>LIBRARY_FUNDSQUARE</v>
          </cell>
          <cell r="CA2182">
            <v>7.0000000000000007E-2</v>
          </cell>
          <cell r="CB2182">
            <v>1</v>
          </cell>
          <cell r="CC2182">
            <v>20230415</v>
          </cell>
          <cell r="CD2182">
            <v>0.12</v>
          </cell>
          <cell r="CE2182">
            <v>1</v>
          </cell>
          <cell r="CF2182">
            <v>1</v>
          </cell>
          <cell r="CH2182" t="str">
            <v/>
          </cell>
          <cell r="CI2182" t="str">
            <v/>
          </cell>
          <cell r="CJ2182" t="str">
            <v/>
          </cell>
          <cell r="CK2182" t="str">
            <v/>
          </cell>
          <cell r="CL2182" t="str">
            <v/>
          </cell>
          <cell r="CM2182" t="str">
            <v>SOFR Secured Overnight Financing rate (USD) RI</v>
          </cell>
          <cell r="CN2182" t="str">
            <v/>
          </cell>
          <cell r="CO2182" t="str">
            <v/>
          </cell>
          <cell r="CQ2182" t="str">
            <v/>
          </cell>
          <cell r="CR2182" t="str">
            <v/>
          </cell>
          <cell r="CS2182" t="str">
            <v/>
          </cell>
          <cell r="CT2182">
            <v>1</v>
          </cell>
          <cell r="CU2182" t="str">
            <v>CAT 2</v>
          </cell>
          <cell r="CV2182" t="str">
            <v>PRIIPS_CATEGORY</v>
          </cell>
          <cell r="CW2182">
            <v>0.12</v>
          </cell>
          <cell r="CZ2182" t="str">
            <v/>
          </cell>
          <cell r="DA2182">
            <v>204463</v>
          </cell>
          <cell r="DB2182" t="str">
            <v>BM ESG BNP Paribas Funds USD Money Market [35]</v>
          </cell>
          <cell r="DC2182" t="str">
            <v>USD</v>
          </cell>
          <cell r="DD2182" t="str">
            <v>Bloomberg Barclays Multiverse 1-3Y (USD) RI</v>
          </cell>
          <cell r="DF2182" t="str">
            <v/>
          </cell>
          <cell r="DG2182" t="str">
            <v/>
          </cell>
          <cell r="DH2182" t="str">
            <v/>
          </cell>
          <cell r="DI2182" t="str">
            <v>Y</v>
          </cell>
          <cell r="DJ2182">
            <v>19900726</v>
          </cell>
          <cell r="DL2182" t="str">
            <v/>
          </cell>
          <cell r="DM2182" t="str">
            <v/>
          </cell>
          <cell r="DN2182" t="str">
            <v/>
          </cell>
          <cell r="DP2182" t="str">
            <v/>
          </cell>
          <cell r="DQ2182" t="str">
            <v/>
          </cell>
          <cell r="DR2182" t="str">
            <v/>
          </cell>
          <cell r="DS2182" t="str">
            <v/>
          </cell>
          <cell r="DT2182" t="str">
            <v>N</v>
          </cell>
        </row>
        <row r="2183">
          <cell r="I2183" t="str">
            <v>LU0012186549</v>
          </cell>
          <cell r="J2183" t="str">
            <v>BNP Paribas Funds USD Money Market [Classic, D]</v>
          </cell>
          <cell r="K2183">
            <v>631</v>
          </cell>
          <cell r="L2183" t="str">
            <v>All</v>
          </cell>
          <cell r="M2183" t="str">
            <v>INVEST_LEGAL_TYPE</v>
          </cell>
          <cell r="N2183" t="str">
            <v/>
          </cell>
          <cell r="O2183">
            <v>3</v>
          </cell>
          <cell r="P2183" t="str">
            <v>Registered or Bearer</v>
          </cell>
          <cell r="Q2183" t="str">
            <v>SHARE_FORM</v>
          </cell>
          <cell r="R2183" t="str">
            <v>USD</v>
          </cell>
          <cell r="S2183" t="str">
            <v>N</v>
          </cell>
          <cell r="T2183">
            <v>1</v>
          </cell>
          <cell r="U2183" t="str">
            <v>Launched</v>
          </cell>
          <cell r="V2183" t="str">
            <v>PRODUCT_STATUS</v>
          </cell>
          <cell r="W2183" t="str">
            <v/>
          </cell>
          <cell r="X2183" t="str">
            <v/>
          </cell>
          <cell r="Y2183" t="str">
            <v/>
          </cell>
          <cell r="Z2183">
            <v>619151</v>
          </cell>
          <cell r="AA2183">
            <v>190847</v>
          </cell>
          <cell r="AB2183" t="str">
            <v>BM BNP Paribas Funds USD Money Market [35]</v>
          </cell>
          <cell r="AC2183" t="str">
            <v>USD</v>
          </cell>
          <cell r="AE2183" t="str">
            <v/>
          </cell>
          <cell r="AF2183" t="str">
            <v/>
          </cell>
          <cell r="AH2183" t="str">
            <v/>
          </cell>
          <cell r="AI2183" t="str">
            <v/>
          </cell>
          <cell r="AJ2183" t="str">
            <v>CLAS</v>
          </cell>
          <cell r="AK2183" t="str">
            <v>Classic</v>
          </cell>
          <cell r="AL2183" t="str">
            <v>SHARE_CATEGORY</v>
          </cell>
          <cell r="AM2183" t="str">
            <v>D</v>
          </cell>
          <cell r="AN2183" t="str">
            <v>Distribution</v>
          </cell>
          <cell r="AO2183" t="str">
            <v>SHARE_TYPE</v>
          </cell>
          <cell r="AP2183" t="str">
            <v>Y</v>
          </cell>
          <cell r="AQ2183" t="str">
            <v>Y</v>
          </cell>
          <cell r="AR2183" t="str">
            <v>Annually</v>
          </cell>
          <cell r="AS2183" t="str">
            <v>DIVIDEND_FREQUENCY</v>
          </cell>
          <cell r="AT2183" t="str">
            <v>N</v>
          </cell>
          <cell r="AV2183">
            <v>19900327</v>
          </cell>
          <cell r="AW2183">
            <v>19981021</v>
          </cell>
          <cell r="AX2183">
            <v>19981021</v>
          </cell>
          <cell r="BB2183" t="str">
            <v>Y</v>
          </cell>
          <cell r="BC2183" t="str">
            <v>Yes</v>
          </cell>
          <cell r="BD2183" t="str">
            <v>DICI_KIID</v>
          </cell>
          <cell r="BE2183" t="str">
            <v/>
          </cell>
          <cell r="BF2183" t="str">
            <v/>
          </cell>
          <cell r="BG2183" t="str">
            <v/>
          </cell>
          <cell r="BH2183" t="str">
            <v/>
          </cell>
          <cell r="BI2183" t="str">
            <v>Y</v>
          </cell>
          <cell r="BJ2183" t="str">
            <v>0.001</v>
          </cell>
          <cell r="BK2183" t="str">
            <v>Y</v>
          </cell>
          <cell r="BL2183" t="str">
            <v>0.000001</v>
          </cell>
          <cell r="BM2183">
            <v>74</v>
          </cell>
          <cell r="BN2183" t="str">
            <v>This risk category is justified by the investment in eligible money market instruments as per Regulation and short term bonds that have a low volatility.</v>
          </cell>
          <cell r="BO2183" t="str">
            <v>RISK_NARRATIVE</v>
          </cell>
          <cell r="BP2183">
            <v>1</v>
          </cell>
          <cell r="BQ2183" t="str">
            <v/>
          </cell>
          <cell r="BS2183" t="str">
            <v/>
          </cell>
          <cell r="BT2183" t="str">
            <v/>
          </cell>
          <cell r="BU2183" t="str">
            <v>Y</v>
          </cell>
          <cell r="BV2183" t="str">
            <v/>
          </cell>
          <cell r="BW2183" t="str">
            <v/>
          </cell>
          <cell r="BX2183" t="str">
            <v>BNP IP-LU</v>
          </cell>
          <cell r="BY2183" t="str">
            <v>BNP IP-LU</v>
          </cell>
          <cell r="BZ2183" t="str">
            <v>LIBRARY_FUNDSQUARE</v>
          </cell>
          <cell r="CA2183">
            <v>7.0000000000000007E-2</v>
          </cell>
          <cell r="CB2183">
            <v>1</v>
          </cell>
          <cell r="CC2183">
            <v>20230415</v>
          </cell>
          <cell r="CD2183">
            <v>0.12</v>
          </cell>
          <cell r="CE2183">
            <v>1</v>
          </cell>
          <cell r="CF2183">
            <v>1</v>
          </cell>
          <cell r="CH2183" t="str">
            <v/>
          </cell>
          <cell r="CI2183" t="str">
            <v/>
          </cell>
          <cell r="CJ2183" t="str">
            <v/>
          </cell>
          <cell r="CK2183" t="str">
            <v/>
          </cell>
          <cell r="CL2183" t="str">
            <v/>
          </cell>
          <cell r="CM2183" t="str">
            <v>SOFR Secured Overnight Financing rate (USD) RI</v>
          </cell>
          <cell r="CN2183" t="str">
            <v/>
          </cell>
          <cell r="CO2183" t="str">
            <v/>
          </cell>
          <cell r="CQ2183" t="str">
            <v/>
          </cell>
          <cell r="CR2183" t="str">
            <v/>
          </cell>
          <cell r="CS2183" t="str">
            <v/>
          </cell>
          <cell r="CT2183">
            <v>1</v>
          </cell>
          <cell r="CU2183" t="str">
            <v>CAT 2</v>
          </cell>
          <cell r="CV2183" t="str">
            <v>PRIIPS_CATEGORY</v>
          </cell>
          <cell r="CW2183">
            <v>0.12</v>
          </cell>
          <cell r="CZ2183" t="str">
            <v/>
          </cell>
          <cell r="DA2183">
            <v>204463</v>
          </cell>
          <cell r="DB2183" t="str">
            <v>BM ESG BNP Paribas Funds USD Money Market [35]</v>
          </cell>
          <cell r="DC2183" t="str">
            <v>USD</v>
          </cell>
          <cell r="DD2183" t="str">
            <v>Bloomberg Barclays Multiverse 1-3Y (USD) RI</v>
          </cell>
          <cell r="DF2183" t="str">
            <v/>
          </cell>
          <cell r="DG2183" t="str">
            <v/>
          </cell>
          <cell r="DH2183" t="str">
            <v/>
          </cell>
          <cell r="DI2183" t="str">
            <v>N</v>
          </cell>
          <cell r="DL2183" t="str">
            <v/>
          </cell>
          <cell r="DM2183" t="str">
            <v/>
          </cell>
          <cell r="DN2183" t="str">
            <v/>
          </cell>
          <cell r="DP2183" t="str">
            <v/>
          </cell>
          <cell r="DQ2183" t="str">
            <v/>
          </cell>
          <cell r="DR2183" t="str">
            <v/>
          </cell>
          <cell r="DS2183" t="str">
            <v/>
          </cell>
          <cell r="DT2183" t="str">
            <v>N</v>
          </cell>
        </row>
        <row r="2184">
          <cell r="I2184" t="str">
            <v>LU0102011102</v>
          </cell>
          <cell r="J2184" t="str">
            <v>BNP Paribas Funds USD Money Market [I, C]</v>
          </cell>
          <cell r="K2184">
            <v>991</v>
          </cell>
          <cell r="L2184" t="str">
            <v>Institutionnal clients and UCI</v>
          </cell>
          <cell r="M2184" t="str">
            <v>INVEST_LEGAL_TYPE</v>
          </cell>
          <cell r="N2184" t="str">
            <v/>
          </cell>
          <cell r="O2184">
            <v>3</v>
          </cell>
          <cell r="P2184" t="str">
            <v>Registered or Bearer</v>
          </cell>
          <cell r="Q2184" t="str">
            <v>SHARE_FORM</v>
          </cell>
          <cell r="R2184" t="str">
            <v>USD</v>
          </cell>
          <cell r="S2184" t="str">
            <v>N</v>
          </cell>
          <cell r="T2184">
            <v>1</v>
          </cell>
          <cell r="U2184" t="str">
            <v>Launched</v>
          </cell>
          <cell r="V2184" t="str">
            <v>PRODUCT_STATUS</v>
          </cell>
          <cell r="W2184" t="str">
            <v/>
          </cell>
          <cell r="X2184" t="str">
            <v/>
          </cell>
          <cell r="Y2184" t="str">
            <v/>
          </cell>
          <cell r="Z2184">
            <v>619151</v>
          </cell>
          <cell r="AA2184">
            <v>190847</v>
          </cell>
          <cell r="AB2184" t="str">
            <v>BM BNP Paribas Funds USD Money Market [35]</v>
          </cell>
          <cell r="AC2184" t="str">
            <v>USD</v>
          </cell>
          <cell r="AE2184" t="str">
            <v/>
          </cell>
          <cell r="AF2184" t="str">
            <v/>
          </cell>
          <cell r="AH2184" t="str">
            <v/>
          </cell>
          <cell r="AI2184" t="str">
            <v/>
          </cell>
          <cell r="AJ2184" t="str">
            <v>CASH</v>
          </cell>
          <cell r="AK2184" t="str">
            <v>I</v>
          </cell>
          <cell r="AL2184" t="str">
            <v>SHARE_CATEGORY</v>
          </cell>
          <cell r="AM2184" t="str">
            <v>C</v>
          </cell>
          <cell r="AN2184" t="str">
            <v>Capitalisation</v>
          </cell>
          <cell r="AO2184" t="str">
            <v>SHARE_TYPE</v>
          </cell>
          <cell r="AP2184" t="str">
            <v>Y</v>
          </cell>
          <cell r="AQ2184" t="str">
            <v/>
          </cell>
          <cell r="AR2184" t="str">
            <v/>
          </cell>
          <cell r="AS2184" t="str">
            <v/>
          </cell>
          <cell r="AT2184" t="str">
            <v>N</v>
          </cell>
          <cell r="AV2184">
            <v>19900327</v>
          </cell>
          <cell r="AW2184">
            <v>19991112</v>
          </cell>
          <cell r="AX2184">
            <v>19991112</v>
          </cell>
          <cell r="BB2184" t="str">
            <v>Y</v>
          </cell>
          <cell r="BC2184" t="str">
            <v>Yes</v>
          </cell>
          <cell r="BD2184" t="str">
            <v>DICI_KIID</v>
          </cell>
          <cell r="BE2184" t="str">
            <v/>
          </cell>
          <cell r="BF2184" t="str">
            <v/>
          </cell>
          <cell r="BG2184" t="str">
            <v/>
          </cell>
          <cell r="BH2184" t="str">
            <v/>
          </cell>
          <cell r="BI2184" t="str">
            <v>Y</v>
          </cell>
          <cell r="BJ2184" t="str">
            <v>0.001</v>
          </cell>
          <cell r="BK2184" t="str">
            <v>Y</v>
          </cell>
          <cell r="BL2184" t="str">
            <v>0.000001</v>
          </cell>
          <cell r="BM2184">
            <v>74</v>
          </cell>
          <cell r="BN2184" t="str">
            <v>This risk category is justified by the investment in eligible money market instruments as per Regulation and short term bonds that have a low volatility.</v>
          </cell>
          <cell r="BO2184" t="str">
            <v>RISK_NARRATIVE</v>
          </cell>
          <cell r="BP2184">
            <v>1</v>
          </cell>
          <cell r="BQ2184" t="str">
            <v/>
          </cell>
          <cell r="BS2184" t="str">
            <v/>
          </cell>
          <cell r="BT2184" t="str">
            <v/>
          </cell>
          <cell r="BU2184" t="str">
            <v>Y</v>
          </cell>
          <cell r="BV2184" t="str">
            <v/>
          </cell>
          <cell r="BW2184" t="str">
            <v/>
          </cell>
          <cell r="BX2184" t="str">
            <v>BNP IP-LU</v>
          </cell>
          <cell r="BY2184" t="str">
            <v>BNP IP-LU</v>
          </cell>
          <cell r="BZ2184" t="str">
            <v>LIBRARY_FUNDSQUARE</v>
          </cell>
          <cell r="CA2184">
            <v>7.0000000000000007E-2</v>
          </cell>
          <cell r="CB2184">
            <v>1</v>
          </cell>
          <cell r="CC2184">
            <v>20230415</v>
          </cell>
          <cell r="CD2184">
            <v>0.12</v>
          </cell>
          <cell r="CE2184">
            <v>1</v>
          </cell>
          <cell r="CF2184">
            <v>1</v>
          </cell>
          <cell r="CH2184" t="str">
            <v/>
          </cell>
          <cell r="CI2184" t="str">
            <v/>
          </cell>
          <cell r="CJ2184" t="str">
            <v/>
          </cell>
          <cell r="CK2184" t="str">
            <v/>
          </cell>
          <cell r="CL2184" t="str">
            <v/>
          </cell>
          <cell r="CM2184" t="str">
            <v>SOFR Secured Overnight Financing rate (USD) RI</v>
          </cell>
          <cell r="CN2184" t="str">
            <v/>
          </cell>
          <cell r="CO2184" t="str">
            <v/>
          </cell>
          <cell r="CQ2184" t="str">
            <v/>
          </cell>
          <cell r="CR2184" t="str">
            <v/>
          </cell>
          <cell r="CS2184" t="str">
            <v/>
          </cell>
          <cell r="CT2184">
            <v>1</v>
          </cell>
          <cell r="CU2184" t="str">
            <v>CAT 2</v>
          </cell>
          <cell r="CV2184" t="str">
            <v>PRIIPS_CATEGORY</v>
          </cell>
          <cell r="CW2184">
            <v>0.12</v>
          </cell>
          <cell r="CZ2184" t="str">
            <v/>
          </cell>
          <cell r="DA2184">
            <v>204463</v>
          </cell>
          <cell r="DB2184" t="str">
            <v>BM ESG BNP Paribas Funds USD Money Market [35]</v>
          </cell>
          <cell r="DC2184" t="str">
            <v>USD</v>
          </cell>
          <cell r="DD2184" t="str">
            <v>Bloomberg Barclays Multiverse 1-3Y (USD) RI</v>
          </cell>
          <cell r="DF2184" t="str">
            <v/>
          </cell>
          <cell r="DG2184" t="str">
            <v/>
          </cell>
          <cell r="DH2184" t="str">
            <v/>
          </cell>
          <cell r="DI2184" t="str">
            <v>N</v>
          </cell>
          <cell r="DL2184" t="str">
            <v/>
          </cell>
          <cell r="DM2184" t="str">
            <v/>
          </cell>
          <cell r="DN2184" t="str">
            <v/>
          </cell>
          <cell r="DP2184" t="str">
            <v/>
          </cell>
          <cell r="DQ2184" t="str">
            <v/>
          </cell>
          <cell r="DR2184" t="str">
            <v/>
          </cell>
          <cell r="DS2184" t="str">
            <v/>
          </cell>
          <cell r="DT2184" t="str">
            <v>N</v>
          </cell>
        </row>
        <row r="2185">
          <cell r="I2185" t="str">
            <v>LU2630403926</v>
          </cell>
          <cell r="J2185" t="str">
            <v>BNP Paribas Funds USD Money Market [Classic Plus MD, D]</v>
          </cell>
          <cell r="K2185">
            <v>632</v>
          </cell>
          <cell r="L2185" t="str">
            <v>Authorised Investors</v>
          </cell>
          <cell r="M2185" t="str">
            <v>INVEST_LEGAL_TYPE</v>
          </cell>
          <cell r="N2185" t="str">
            <v/>
          </cell>
          <cell r="O2185">
            <v>3</v>
          </cell>
          <cell r="P2185" t="str">
            <v>Registered or Bearer</v>
          </cell>
          <cell r="Q2185" t="str">
            <v>SHARE_FORM</v>
          </cell>
          <cell r="R2185" t="str">
            <v>USD</v>
          </cell>
          <cell r="S2185" t="str">
            <v/>
          </cell>
          <cell r="T2185">
            <v>1</v>
          </cell>
          <cell r="U2185" t="str">
            <v>Launched</v>
          </cell>
          <cell r="V2185" t="str">
            <v>PRODUCT_STATUS</v>
          </cell>
          <cell r="W2185" t="str">
            <v/>
          </cell>
          <cell r="X2185" t="str">
            <v/>
          </cell>
          <cell r="Y2185" t="str">
            <v/>
          </cell>
          <cell r="Z2185">
            <v>619151</v>
          </cell>
          <cell r="AA2185">
            <v>190847</v>
          </cell>
          <cell r="AB2185" t="str">
            <v>BM BNP Paribas Funds USD Money Market [35]</v>
          </cell>
          <cell r="AC2185" t="str">
            <v>USD</v>
          </cell>
          <cell r="AE2185" t="str">
            <v/>
          </cell>
          <cell r="AF2185" t="str">
            <v/>
          </cell>
          <cell r="AH2185" t="str">
            <v/>
          </cell>
          <cell r="AI2185" t="str">
            <v/>
          </cell>
          <cell r="AJ2185" t="str">
            <v>Classic Plus MD</v>
          </cell>
          <cell r="AK2185" t="str">
            <v>Classic Plus MD</v>
          </cell>
          <cell r="AL2185" t="str">
            <v>SHARE_CATEGORY</v>
          </cell>
          <cell r="AM2185" t="str">
            <v>D</v>
          </cell>
          <cell r="AN2185" t="str">
            <v>Distribution</v>
          </cell>
          <cell r="AO2185" t="str">
            <v>SHARE_TYPE</v>
          </cell>
          <cell r="AP2185" t="str">
            <v/>
          </cell>
          <cell r="AQ2185" t="str">
            <v>M</v>
          </cell>
          <cell r="AR2185" t="str">
            <v>Monthly</v>
          </cell>
          <cell r="AS2185" t="str">
            <v>DIVIDEND_FREQUENCY</v>
          </cell>
          <cell r="AT2185" t="str">
            <v>N</v>
          </cell>
          <cell r="AU2185">
            <v>20230713</v>
          </cell>
          <cell r="AV2185">
            <v>20230522</v>
          </cell>
          <cell r="AW2185">
            <v>20250502</v>
          </cell>
          <cell r="BB2185" t="str">
            <v>Y</v>
          </cell>
          <cell r="BC2185" t="str">
            <v>Yes</v>
          </cell>
          <cell r="BD2185" t="str">
            <v>DICI_KIID</v>
          </cell>
          <cell r="BE2185" t="str">
            <v/>
          </cell>
          <cell r="BF2185" t="str">
            <v/>
          </cell>
          <cell r="BG2185" t="str">
            <v/>
          </cell>
          <cell r="BH2185" t="str">
            <v/>
          </cell>
          <cell r="BI2185" t="str">
            <v>Y</v>
          </cell>
          <cell r="BJ2185" t="str">
            <v>0.001</v>
          </cell>
          <cell r="BK2185" t="str">
            <v>Y</v>
          </cell>
          <cell r="BL2185" t="str">
            <v>0.000001</v>
          </cell>
          <cell r="BM2185">
            <v>74</v>
          </cell>
          <cell r="BN2185" t="str">
            <v>This risk category is justified by the investment in eligible money market instruments as per Regulation and short term bonds that have a low volatility.</v>
          </cell>
          <cell r="BO2185" t="str">
            <v>RISK_NARRATIVE</v>
          </cell>
          <cell r="BP2185">
            <v>1</v>
          </cell>
          <cell r="BQ2185" t="str">
            <v/>
          </cell>
          <cell r="BS2185" t="str">
            <v/>
          </cell>
          <cell r="BT2185" t="str">
            <v/>
          </cell>
          <cell r="BU2185" t="str">
            <v>Y</v>
          </cell>
          <cell r="BV2185" t="str">
            <v/>
          </cell>
          <cell r="BW2185" t="str">
            <v/>
          </cell>
          <cell r="BX2185" t="str">
            <v>BNP IP-LU</v>
          </cell>
          <cell r="BY2185" t="str">
            <v>BNP IP-LU</v>
          </cell>
          <cell r="BZ2185" t="str">
            <v>LIBRARY_FUNDSQUARE</v>
          </cell>
          <cell r="CA2185">
            <v>7.0000000000000007E-2</v>
          </cell>
          <cell r="CB2185">
            <v>1</v>
          </cell>
          <cell r="CC2185">
            <v>20230415</v>
          </cell>
          <cell r="CD2185">
            <v>0.12</v>
          </cell>
          <cell r="CE2185">
            <v>1</v>
          </cell>
          <cell r="CF2185">
            <v>1</v>
          </cell>
          <cell r="CH2185" t="str">
            <v/>
          </cell>
          <cell r="CI2185" t="str">
            <v/>
          </cell>
          <cell r="CJ2185" t="str">
            <v/>
          </cell>
          <cell r="CK2185" t="str">
            <v/>
          </cell>
          <cell r="CL2185" t="str">
            <v/>
          </cell>
          <cell r="CM2185" t="str">
            <v>SOFR Secured Overnight Financing rate (USD) RI</v>
          </cell>
          <cell r="CN2185" t="str">
            <v/>
          </cell>
          <cell r="CO2185" t="str">
            <v/>
          </cell>
          <cell r="CQ2185" t="str">
            <v/>
          </cell>
          <cell r="CR2185" t="str">
            <v/>
          </cell>
          <cell r="CS2185" t="str">
            <v/>
          </cell>
          <cell r="CT2185">
            <v>1</v>
          </cell>
          <cell r="CU2185" t="str">
            <v>CAT 2</v>
          </cell>
          <cell r="CV2185" t="str">
            <v>PRIIPS_CATEGORY</v>
          </cell>
          <cell r="CW2185">
            <v>0.12</v>
          </cell>
          <cell r="CZ2185" t="str">
            <v/>
          </cell>
          <cell r="DA2185">
            <v>204463</v>
          </cell>
          <cell r="DB2185" t="str">
            <v>BM ESG BNP Paribas Funds USD Money Market [35]</v>
          </cell>
          <cell r="DC2185" t="str">
            <v>USD</v>
          </cell>
          <cell r="DD2185" t="str">
            <v/>
          </cell>
          <cell r="DF2185" t="str">
            <v/>
          </cell>
          <cell r="DG2185" t="str">
            <v/>
          </cell>
          <cell r="DH2185" t="str">
            <v/>
          </cell>
          <cell r="DI2185" t="str">
            <v>N</v>
          </cell>
          <cell r="DL2185" t="str">
            <v/>
          </cell>
          <cell r="DM2185" t="str">
            <v/>
          </cell>
          <cell r="DN2185" t="str">
            <v/>
          </cell>
          <cell r="DP2185" t="str">
            <v/>
          </cell>
          <cell r="DQ2185" t="str">
            <v/>
          </cell>
          <cell r="DR2185" t="str">
            <v/>
          </cell>
          <cell r="DS2185" t="str">
            <v/>
          </cell>
          <cell r="DT2185" t="str">
            <v>N</v>
          </cell>
        </row>
        <row r="2186">
          <cell r="I2186" t="str">
            <v>NL0000766012</v>
          </cell>
          <cell r="J2186" t="str">
            <v>ABN AMRO BELEGGINGSMODEL FONDSEN ABN AMRO BELEGGINGSMODEL FONDS 1 [(-), C]</v>
          </cell>
          <cell r="K2186">
            <v>637</v>
          </cell>
          <cell r="L2186" t="str">
            <v>Qualified inv acc to Dutch law</v>
          </cell>
          <cell r="M2186" t="str">
            <v>INVEST_LEGAL_TYPE</v>
          </cell>
          <cell r="N2186" t="str">
            <v/>
          </cell>
          <cell r="O2186">
            <v>2</v>
          </cell>
          <cell r="P2186" t="str">
            <v>Registered</v>
          </cell>
          <cell r="Q2186" t="str">
            <v>SHARE_FORM</v>
          </cell>
          <cell r="R2186" t="str">
            <v>EUR</v>
          </cell>
          <cell r="S2186" t="str">
            <v>N</v>
          </cell>
          <cell r="T2186">
            <v>2</v>
          </cell>
          <cell r="U2186" t="str">
            <v>Closed</v>
          </cell>
          <cell r="V2186" t="str">
            <v>PRODUCT_STATUS</v>
          </cell>
          <cell r="W2186" t="str">
            <v/>
          </cell>
          <cell r="X2186" t="str">
            <v/>
          </cell>
          <cell r="Y2186" t="str">
            <v/>
          </cell>
          <cell r="Z2186">
            <v>173270</v>
          </cell>
          <cell r="AA2186">
            <v>192119</v>
          </cell>
          <cell r="AB2186" t="str">
            <v>BM ABN AMRO Beleggingsmodel Fonds - 1</v>
          </cell>
          <cell r="AC2186" t="str">
            <v>EUR</v>
          </cell>
          <cell r="AE2186" t="str">
            <v/>
          </cell>
          <cell r="AF2186" t="str">
            <v/>
          </cell>
          <cell r="AH2186" t="str">
            <v/>
          </cell>
          <cell r="AI2186" t="str">
            <v/>
          </cell>
          <cell r="AJ2186" t="str">
            <v>TIRE</v>
          </cell>
          <cell r="AK2186" t="str">
            <v>(-)</v>
          </cell>
          <cell r="AL2186" t="str">
            <v>SHARE_CATEGORY</v>
          </cell>
          <cell r="AM2186" t="str">
            <v>C</v>
          </cell>
          <cell r="AN2186" t="str">
            <v>Capitalisation</v>
          </cell>
          <cell r="AO2186" t="str">
            <v>SHARE_TYPE</v>
          </cell>
          <cell r="AP2186" t="str">
            <v>N</v>
          </cell>
          <cell r="AQ2186" t="str">
            <v/>
          </cell>
          <cell r="AR2186" t="str">
            <v/>
          </cell>
          <cell r="AS2186" t="str">
            <v/>
          </cell>
          <cell r="AT2186" t="str">
            <v>N</v>
          </cell>
          <cell r="AV2186">
            <v>20070313</v>
          </cell>
          <cell r="AW2186">
            <v>20070313</v>
          </cell>
          <cell r="AX2186">
            <v>20070313</v>
          </cell>
          <cell r="AY2186">
            <v>20161209</v>
          </cell>
          <cell r="BB2186" t="str">
            <v>N</v>
          </cell>
          <cell r="BC2186" t="str">
            <v>No</v>
          </cell>
          <cell r="BD2186" t="str">
            <v>DICI_KIID</v>
          </cell>
          <cell r="BE2186" t="str">
            <v/>
          </cell>
          <cell r="BF2186" t="str">
            <v/>
          </cell>
          <cell r="BG2186" t="str">
            <v/>
          </cell>
          <cell r="BH2186" t="str">
            <v/>
          </cell>
          <cell r="BI2186" t="str">
            <v>Y</v>
          </cell>
          <cell r="BJ2186" t="str">
            <v>0.0001</v>
          </cell>
          <cell r="BK2186" t="str">
            <v/>
          </cell>
          <cell r="BL2186" t="str">
            <v/>
          </cell>
          <cell r="BN2186" t="str">
            <v/>
          </cell>
          <cell r="BO2186" t="str">
            <v/>
          </cell>
          <cell r="BQ2186" t="str">
            <v/>
          </cell>
          <cell r="BS2186" t="str">
            <v/>
          </cell>
          <cell r="BT2186" t="str">
            <v/>
          </cell>
          <cell r="BU2186" t="str">
            <v>Y</v>
          </cell>
          <cell r="BV2186" t="str">
            <v/>
          </cell>
          <cell r="BW2186" t="str">
            <v/>
          </cell>
          <cell r="BX2186" t="str">
            <v>NEANT</v>
          </cell>
          <cell r="BY2186" t="str">
            <v>NEANT</v>
          </cell>
          <cell r="BZ2186" t="str">
            <v>LIBRARY_FUNDSQUARE</v>
          </cell>
          <cell r="CH2186" t="str">
            <v/>
          </cell>
          <cell r="CI2186" t="str">
            <v/>
          </cell>
          <cell r="CJ2186" t="str">
            <v/>
          </cell>
          <cell r="CK2186" t="str">
            <v/>
          </cell>
          <cell r="CL2186" t="str">
            <v/>
          </cell>
          <cell r="CM2186" t="str">
            <v>60% Citigroup WGBI EMU (RI) + 40% Cash Index EONIA [Daily Cap] (RI)</v>
          </cell>
          <cell r="CN2186" t="str">
            <v/>
          </cell>
          <cell r="CO2186" t="str">
            <v/>
          </cell>
          <cell r="CQ2186" t="str">
            <v/>
          </cell>
          <cell r="CR2186" t="str">
            <v/>
          </cell>
          <cell r="CS2186" t="str">
            <v/>
          </cell>
          <cell r="CU2186" t="str">
            <v/>
          </cell>
          <cell r="CV2186" t="str">
            <v/>
          </cell>
          <cell r="CZ2186" t="str">
            <v/>
          </cell>
          <cell r="DB2186" t="str">
            <v/>
          </cell>
          <cell r="DC2186" t="str">
            <v/>
          </cell>
          <cell r="DD2186" t="str">
            <v/>
          </cell>
          <cell r="DF2186" t="str">
            <v/>
          </cell>
          <cell r="DG2186" t="str">
            <v/>
          </cell>
          <cell r="DH2186" t="str">
            <v/>
          </cell>
          <cell r="DI2186" t="str">
            <v/>
          </cell>
          <cell r="DL2186" t="str">
            <v/>
          </cell>
          <cell r="DM2186" t="str">
            <v/>
          </cell>
          <cell r="DN2186" t="str">
            <v/>
          </cell>
          <cell r="DP2186" t="str">
            <v/>
          </cell>
          <cell r="DQ2186" t="str">
            <v/>
          </cell>
          <cell r="DR2186" t="str">
            <v/>
          </cell>
          <cell r="DS2186" t="str">
            <v/>
          </cell>
          <cell r="DT2186" t="str">
            <v/>
          </cell>
        </row>
        <row r="2187">
          <cell r="I2187" t="str">
            <v>LU0908190894</v>
          </cell>
          <cell r="J2187" t="str">
            <v>PARWORLD TRACK WORLD [Privilege, D]</v>
          </cell>
          <cell r="L2187" t="str">
            <v/>
          </cell>
          <cell r="M2187" t="str">
            <v/>
          </cell>
          <cell r="N2187" t="str">
            <v/>
          </cell>
          <cell r="P2187" t="str">
            <v/>
          </cell>
          <cell r="Q2187" t="str">
            <v/>
          </cell>
          <cell r="R2187" t="str">
            <v>USD</v>
          </cell>
          <cell r="S2187" t="str">
            <v>N</v>
          </cell>
          <cell r="T2187">
            <v>2</v>
          </cell>
          <cell r="U2187" t="str">
            <v>Closed</v>
          </cell>
          <cell r="V2187" t="str">
            <v>PRODUCT_STATUS</v>
          </cell>
          <cell r="W2187" t="str">
            <v/>
          </cell>
          <cell r="X2187" t="str">
            <v/>
          </cell>
          <cell r="Y2187" t="str">
            <v/>
          </cell>
          <cell r="Z2187">
            <v>158122</v>
          </cell>
          <cell r="AA2187">
            <v>192392</v>
          </cell>
          <cell r="AB2187" t="str">
            <v>BM Parworld Track World</v>
          </cell>
          <cell r="AC2187" t="str">
            <v>USD</v>
          </cell>
          <cell r="AE2187" t="str">
            <v/>
          </cell>
          <cell r="AF2187" t="str">
            <v/>
          </cell>
          <cell r="AH2187" t="str">
            <v/>
          </cell>
          <cell r="AI2187" t="str">
            <v/>
          </cell>
          <cell r="AJ2187" t="str">
            <v>PRIV</v>
          </cell>
          <cell r="AK2187" t="str">
            <v>Privilege</v>
          </cell>
          <cell r="AL2187" t="str">
            <v>SHARE_CATEGORY</v>
          </cell>
          <cell r="AM2187" t="str">
            <v>D</v>
          </cell>
          <cell r="AN2187" t="str">
            <v>Distribution</v>
          </cell>
          <cell r="AO2187" t="str">
            <v>SHARE_TYPE</v>
          </cell>
          <cell r="AP2187" t="str">
            <v>Y</v>
          </cell>
          <cell r="AQ2187" t="str">
            <v/>
          </cell>
          <cell r="AR2187" t="str">
            <v/>
          </cell>
          <cell r="AS2187" t="str">
            <v/>
          </cell>
          <cell r="AT2187" t="str">
            <v>N</v>
          </cell>
          <cell r="AV2187">
            <v>20101018</v>
          </cell>
          <cell r="AY2187">
            <v>20160226</v>
          </cell>
          <cell r="BB2187" t="str">
            <v>Y</v>
          </cell>
          <cell r="BC2187" t="str">
            <v>Yes</v>
          </cell>
          <cell r="BD2187" t="str">
            <v>DICI_KIID</v>
          </cell>
          <cell r="BE2187" t="str">
            <v/>
          </cell>
          <cell r="BF2187" t="str">
            <v/>
          </cell>
          <cell r="BG2187" t="str">
            <v/>
          </cell>
          <cell r="BH2187" t="str">
            <v/>
          </cell>
          <cell r="BI2187" t="str">
            <v>Y</v>
          </cell>
          <cell r="BJ2187" t="str">
            <v>0.001</v>
          </cell>
          <cell r="BK2187" t="str">
            <v/>
          </cell>
          <cell r="BL2187" t="str">
            <v/>
          </cell>
          <cell r="BN2187" t="str">
            <v/>
          </cell>
          <cell r="BO2187" t="str">
            <v/>
          </cell>
          <cell r="BQ2187" t="str">
            <v/>
          </cell>
          <cell r="BS2187" t="str">
            <v/>
          </cell>
          <cell r="BT2187" t="str">
            <v/>
          </cell>
          <cell r="BU2187" t="str">
            <v>N</v>
          </cell>
          <cell r="BV2187" t="str">
            <v/>
          </cell>
          <cell r="BW2187" t="str">
            <v/>
          </cell>
          <cell r="BX2187" t="str">
            <v/>
          </cell>
          <cell r="BY2187" t="str">
            <v/>
          </cell>
          <cell r="BZ2187" t="str">
            <v/>
          </cell>
          <cell r="CH2187" t="str">
            <v/>
          </cell>
          <cell r="CI2187" t="str">
            <v/>
          </cell>
          <cell r="CJ2187" t="str">
            <v/>
          </cell>
          <cell r="CK2187" t="str">
            <v/>
          </cell>
          <cell r="CL2187" t="str">
            <v/>
          </cell>
          <cell r="CM2187" t="str">
            <v>MSCI World ex-Controversial Weapons (NTR)</v>
          </cell>
          <cell r="CN2187" t="str">
            <v/>
          </cell>
          <cell r="CO2187" t="str">
            <v/>
          </cell>
          <cell r="CQ2187" t="str">
            <v/>
          </cell>
          <cell r="CR2187" t="str">
            <v/>
          </cell>
          <cell r="CS2187" t="str">
            <v/>
          </cell>
          <cell r="CU2187" t="str">
            <v/>
          </cell>
          <cell r="CV2187" t="str">
            <v/>
          </cell>
          <cell r="CZ2187" t="str">
            <v/>
          </cell>
          <cell r="DB2187" t="str">
            <v/>
          </cell>
          <cell r="DC2187" t="str">
            <v/>
          </cell>
          <cell r="DD2187" t="str">
            <v/>
          </cell>
          <cell r="DF2187" t="str">
            <v/>
          </cell>
          <cell r="DG2187" t="str">
            <v/>
          </cell>
          <cell r="DH2187" t="str">
            <v/>
          </cell>
          <cell r="DI2187" t="str">
            <v/>
          </cell>
          <cell r="DL2187" t="str">
            <v/>
          </cell>
          <cell r="DM2187" t="str">
            <v/>
          </cell>
          <cell r="DN2187" t="str">
            <v/>
          </cell>
          <cell r="DP2187" t="str">
            <v/>
          </cell>
          <cell r="DQ2187" t="str">
            <v/>
          </cell>
          <cell r="DR2187" t="str">
            <v/>
          </cell>
          <cell r="DS2187" t="str">
            <v/>
          </cell>
          <cell r="DT2187" t="str">
            <v/>
          </cell>
        </row>
        <row r="2188">
          <cell r="I2188" t="str">
            <v>LU0550479959</v>
          </cell>
          <cell r="J2188" t="str">
            <v>PARWORLD TRACK WORLD [Privilege, C]</v>
          </cell>
          <cell r="K2188">
            <v>631</v>
          </cell>
          <cell r="L2188" t="str">
            <v>All</v>
          </cell>
          <cell r="M2188" t="str">
            <v>INVEST_LEGAL_TYPE</v>
          </cell>
          <cell r="N2188" t="str">
            <v/>
          </cell>
          <cell r="O2188">
            <v>3</v>
          </cell>
          <cell r="P2188" t="str">
            <v>Registered or Bearer</v>
          </cell>
          <cell r="Q2188" t="str">
            <v>SHARE_FORM</v>
          </cell>
          <cell r="R2188" t="str">
            <v>USD</v>
          </cell>
          <cell r="S2188" t="str">
            <v>N</v>
          </cell>
          <cell r="T2188">
            <v>2</v>
          </cell>
          <cell r="U2188" t="str">
            <v>Closed</v>
          </cell>
          <cell r="V2188" t="str">
            <v>PRODUCT_STATUS</v>
          </cell>
          <cell r="W2188" t="str">
            <v/>
          </cell>
          <cell r="X2188" t="str">
            <v/>
          </cell>
          <cell r="Y2188" t="str">
            <v/>
          </cell>
          <cell r="Z2188">
            <v>158122</v>
          </cell>
          <cell r="AA2188">
            <v>192392</v>
          </cell>
          <cell r="AB2188" t="str">
            <v>BM Parworld Track World</v>
          </cell>
          <cell r="AC2188" t="str">
            <v>USD</v>
          </cell>
          <cell r="AE2188" t="str">
            <v/>
          </cell>
          <cell r="AF2188" t="str">
            <v/>
          </cell>
          <cell r="AH2188" t="str">
            <v/>
          </cell>
          <cell r="AI2188" t="str">
            <v/>
          </cell>
          <cell r="AJ2188" t="str">
            <v>PRIV</v>
          </cell>
          <cell r="AK2188" t="str">
            <v>Privilege</v>
          </cell>
          <cell r="AL2188" t="str">
            <v>SHARE_CATEGORY</v>
          </cell>
          <cell r="AM2188" t="str">
            <v>C</v>
          </cell>
          <cell r="AN2188" t="str">
            <v>Capitalisation</v>
          </cell>
          <cell r="AO2188" t="str">
            <v>SHARE_TYPE</v>
          </cell>
          <cell r="AP2188" t="str">
            <v>Y</v>
          </cell>
          <cell r="AQ2188" t="str">
            <v/>
          </cell>
          <cell r="AR2188" t="str">
            <v/>
          </cell>
          <cell r="AS2188" t="str">
            <v/>
          </cell>
          <cell r="AT2188" t="str">
            <v>N</v>
          </cell>
          <cell r="AV2188">
            <v>20101018</v>
          </cell>
          <cell r="AW2188">
            <v>20120830</v>
          </cell>
          <cell r="AX2188">
            <v>20120830</v>
          </cell>
          <cell r="AY2188">
            <v>20160226</v>
          </cell>
          <cell r="BA2188">
            <v>20160226</v>
          </cell>
          <cell r="BB2188" t="str">
            <v>Y</v>
          </cell>
          <cell r="BC2188" t="str">
            <v>Yes</v>
          </cell>
          <cell r="BD2188" t="str">
            <v>DICI_KIID</v>
          </cell>
          <cell r="BE2188" t="str">
            <v/>
          </cell>
          <cell r="BF2188" t="str">
            <v/>
          </cell>
          <cell r="BG2188" t="str">
            <v/>
          </cell>
          <cell r="BH2188" t="str">
            <v/>
          </cell>
          <cell r="BI2188" t="str">
            <v>Y</v>
          </cell>
          <cell r="BJ2188" t="str">
            <v>0.001</v>
          </cell>
          <cell r="BK2188" t="str">
            <v/>
          </cell>
          <cell r="BL2188" t="str">
            <v/>
          </cell>
          <cell r="BM2188">
            <v>72</v>
          </cell>
          <cell r="BN2188" t="str">
            <v>The risk category is justified by the investment mainly in Stocks and Shares, the value of which can fluctuate considerably. These fluctuations are often amplified in the short term.</v>
          </cell>
          <cell r="BO2188" t="str">
            <v>RISK_NARRATIVE</v>
          </cell>
          <cell r="BP2188">
            <v>5</v>
          </cell>
          <cell r="BQ2188" t="str">
            <v/>
          </cell>
          <cell r="BS2188" t="str">
            <v/>
          </cell>
          <cell r="BT2188" t="str">
            <v/>
          </cell>
          <cell r="BU2188" t="str">
            <v>Y</v>
          </cell>
          <cell r="BV2188" t="str">
            <v/>
          </cell>
          <cell r="BW2188" t="str">
            <v/>
          </cell>
          <cell r="BX2188" t="str">
            <v>BNP IP-LU</v>
          </cell>
          <cell r="BY2188" t="str">
            <v>BNP IP-LU</v>
          </cell>
          <cell r="BZ2188" t="str">
            <v>LIBRARY_FUNDSQUARE</v>
          </cell>
          <cell r="CH2188" t="str">
            <v/>
          </cell>
          <cell r="CI2188" t="str">
            <v/>
          </cell>
          <cell r="CJ2188" t="str">
            <v/>
          </cell>
          <cell r="CK2188" t="str">
            <v/>
          </cell>
          <cell r="CL2188" t="str">
            <v/>
          </cell>
          <cell r="CM2188" t="str">
            <v>MSCI World ex-Controversial Weapons (NTR)</v>
          </cell>
          <cell r="CN2188" t="str">
            <v/>
          </cell>
          <cell r="CO2188" t="str">
            <v/>
          </cell>
          <cell r="CQ2188" t="str">
            <v/>
          </cell>
          <cell r="CR2188" t="str">
            <v/>
          </cell>
          <cell r="CS2188" t="str">
            <v/>
          </cell>
          <cell r="CU2188" t="str">
            <v/>
          </cell>
          <cell r="CV2188" t="str">
            <v/>
          </cell>
          <cell r="CZ2188" t="str">
            <v/>
          </cell>
          <cell r="DB2188" t="str">
            <v/>
          </cell>
          <cell r="DC2188" t="str">
            <v/>
          </cell>
          <cell r="DD2188" t="str">
            <v/>
          </cell>
          <cell r="DF2188" t="str">
            <v/>
          </cell>
          <cell r="DG2188" t="str">
            <v/>
          </cell>
          <cell r="DH2188" t="str">
            <v/>
          </cell>
          <cell r="DI2188" t="str">
            <v/>
          </cell>
          <cell r="DL2188" t="str">
            <v/>
          </cell>
          <cell r="DM2188" t="str">
            <v/>
          </cell>
          <cell r="DN2188" t="str">
            <v/>
          </cell>
          <cell r="DP2188" t="str">
            <v/>
          </cell>
          <cell r="DQ2188" t="str">
            <v/>
          </cell>
          <cell r="DR2188" t="str">
            <v/>
          </cell>
          <cell r="DS2188" t="str">
            <v/>
          </cell>
          <cell r="DT2188" t="str">
            <v/>
          </cell>
        </row>
        <row r="2189">
          <cell r="I2189" t="str">
            <v>LU0550480536</v>
          </cell>
          <cell r="J2189" t="str">
            <v>PARWORLD TRACK WORLD [I, C]</v>
          </cell>
          <cell r="K2189">
            <v>991</v>
          </cell>
          <cell r="L2189" t="str">
            <v>Institutionnal clients and UCI</v>
          </cell>
          <cell r="M2189" t="str">
            <v>INVEST_LEGAL_TYPE</v>
          </cell>
          <cell r="N2189" t="str">
            <v/>
          </cell>
          <cell r="O2189">
            <v>3</v>
          </cell>
          <cell r="P2189" t="str">
            <v>Registered or Bearer</v>
          </cell>
          <cell r="Q2189" t="str">
            <v>SHARE_FORM</v>
          </cell>
          <cell r="R2189" t="str">
            <v>USD</v>
          </cell>
          <cell r="S2189" t="str">
            <v>N</v>
          </cell>
          <cell r="T2189">
            <v>2</v>
          </cell>
          <cell r="U2189" t="str">
            <v>Closed</v>
          </cell>
          <cell r="V2189" t="str">
            <v>PRODUCT_STATUS</v>
          </cell>
          <cell r="W2189" t="str">
            <v/>
          </cell>
          <cell r="X2189" t="str">
            <v/>
          </cell>
          <cell r="Y2189" t="str">
            <v/>
          </cell>
          <cell r="Z2189">
            <v>158122</v>
          </cell>
          <cell r="AA2189">
            <v>192392</v>
          </cell>
          <cell r="AB2189" t="str">
            <v>BM Parworld Track World</v>
          </cell>
          <cell r="AC2189" t="str">
            <v>USD</v>
          </cell>
          <cell r="AE2189" t="str">
            <v/>
          </cell>
          <cell r="AF2189" t="str">
            <v/>
          </cell>
          <cell r="AH2189" t="str">
            <v/>
          </cell>
          <cell r="AI2189" t="str">
            <v/>
          </cell>
          <cell r="AJ2189" t="str">
            <v>CASH</v>
          </cell>
          <cell r="AK2189" t="str">
            <v>I</v>
          </cell>
          <cell r="AL2189" t="str">
            <v>SHARE_CATEGORY</v>
          </cell>
          <cell r="AM2189" t="str">
            <v>C</v>
          </cell>
          <cell r="AN2189" t="str">
            <v>Capitalisation</v>
          </cell>
          <cell r="AO2189" t="str">
            <v>SHARE_TYPE</v>
          </cell>
          <cell r="AP2189" t="str">
            <v>Y</v>
          </cell>
          <cell r="AQ2189" t="str">
            <v/>
          </cell>
          <cell r="AR2189" t="str">
            <v/>
          </cell>
          <cell r="AS2189" t="str">
            <v/>
          </cell>
          <cell r="AT2189" t="str">
            <v>N</v>
          </cell>
          <cell r="AV2189">
            <v>20101018</v>
          </cell>
          <cell r="AW2189">
            <v>20101018</v>
          </cell>
          <cell r="AX2189">
            <v>20101018</v>
          </cell>
          <cell r="AY2189">
            <v>20160226</v>
          </cell>
          <cell r="BA2189">
            <v>20160226</v>
          </cell>
          <cell r="BB2189" t="str">
            <v>Y</v>
          </cell>
          <cell r="BC2189" t="str">
            <v>Yes</v>
          </cell>
          <cell r="BD2189" t="str">
            <v>DICI_KIID</v>
          </cell>
          <cell r="BE2189" t="str">
            <v/>
          </cell>
          <cell r="BF2189" t="str">
            <v/>
          </cell>
          <cell r="BG2189" t="str">
            <v/>
          </cell>
          <cell r="BH2189" t="str">
            <v/>
          </cell>
          <cell r="BI2189" t="str">
            <v>Y</v>
          </cell>
          <cell r="BJ2189" t="str">
            <v>0.001</v>
          </cell>
          <cell r="BK2189" t="str">
            <v/>
          </cell>
          <cell r="BL2189" t="str">
            <v/>
          </cell>
          <cell r="BM2189">
            <v>72</v>
          </cell>
          <cell r="BN2189" t="str">
            <v>The risk category is justified by the investment mainly in Stocks and Shares, the value of which can fluctuate considerably. These fluctuations are often amplified in the short term.</v>
          </cell>
          <cell r="BO2189" t="str">
            <v>RISK_NARRATIVE</v>
          </cell>
          <cell r="BP2189">
            <v>5</v>
          </cell>
          <cell r="BQ2189" t="str">
            <v/>
          </cell>
          <cell r="BR2189">
            <v>4</v>
          </cell>
          <cell r="BS2189" t="str">
            <v>****</v>
          </cell>
          <cell r="BT2189" t="str">
            <v>NOTATION_MORNINGSTAR_RATING</v>
          </cell>
          <cell r="BU2189" t="str">
            <v>Y</v>
          </cell>
          <cell r="BV2189" t="str">
            <v/>
          </cell>
          <cell r="BW2189" t="str">
            <v/>
          </cell>
          <cell r="BX2189" t="str">
            <v>BNP IP-LU</v>
          </cell>
          <cell r="BY2189" t="str">
            <v>BNP IP-LU</v>
          </cell>
          <cell r="BZ2189" t="str">
            <v>LIBRARY_FUNDSQUARE</v>
          </cell>
          <cell r="CH2189" t="str">
            <v/>
          </cell>
          <cell r="CI2189" t="str">
            <v/>
          </cell>
          <cell r="CJ2189" t="str">
            <v/>
          </cell>
          <cell r="CK2189" t="str">
            <v/>
          </cell>
          <cell r="CL2189" t="str">
            <v/>
          </cell>
          <cell r="CM2189" t="str">
            <v>MSCI World ex-Controversial Weapons (NTR)</v>
          </cell>
          <cell r="CN2189" t="str">
            <v/>
          </cell>
          <cell r="CO2189" t="str">
            <v/>
          </cell>
          <cell r="CQ2189" t="str">
            <v/>
          </cell>
          <cell r="CR2189" t="str">
            <v/>
          </cell>
          <cell r="CS2189" t="str">
            <v/>
          </cell>
          <cell r="CU2189" t="str">
            <v/>
          </cell>
          <cell r="CV2189" t="str">
            <v/>
          </cell>
          <cell r="CZ2189" t="str">
            <v/>
          </cell>
          <cell r="DB2189" t="str">
            <v/>
          </cell>
          <cell r="DC2189" t="str">
            <v/>
          </cell>
          <cell r="DD2189" t="str">
            <v/>
          </cell>
          <cell r="DF2189" t="str">
            <v/>
          </cell>
          <cell r="DG2189" t="str">
            <v/>
          </cell>
          <cell r="DH2189" t="str">
            <v/>
          </cell>
          <cell r="DI2189" t="str">
            <v/>
          </cell>
          <cell r="DL2189" t="str">
            <v/>
          </cell>
          <cell r="DM2189" t="str">
            <v/>
          </cell>
          <cell r="DN2189" t="str">
            <v/>
          </cell>
          <cell r="DP2189" t="str">
            <v/>
          </cell>
          <cell r="DQ2189" t="str">
            <v/>
          </cell>
          <cell r="DR2189" t="str">
            <v/>
          </cell>
          <cell r="DS2189" t="str">
            <v/>
          </cell>
          <cell r="DT2189" t="str">
            <v/>
          </cell>
        </row>
        <row r="2190">
          <cell r="I2190" t="str">
            <v>LU0550479447</v>
          </cell>
          <cell r="J2190" t="str">
            <v>PARWORLD TRACK WORLD [X, C]</v>
          </cell>
          <cell r="K2190">
            <v>632</v>
          </cell>
          <cell r="L2190" t="str">
            <v>Authorised Investors</v>
          </cell>
          <cell r="M2190" t="str">
            <v>INVEST_LEGAL_TYPE</v>
          </cell>
          <cell r="N2190" t="str">
            <v/>
          </cell>
          <cell r="O2190">
            <v>2</v>
          </cell>
          <cell r="P2190" t="str">
            <v>Registered</v>
          </cell>
          <cell r="Q2190" t="str">
            <v>SHARE_FORM</v>
          </cell>
          <cell r="R2190" t="str">
            <v>USD</v>
          </cell>
          <cell r="S2190" t="str">
            <v>N</v>
          </cell>
          <cell r="T2190">
            <v>2</v>
          </cell>
          <cell r="U2190" t="str">
            <v>Closed</v>
          </cell>
          <cell r="V2190" t="str">
            <v>PRODUCT_STATUS</v>
          </cell>
          <cell r="W2190" t="str">
            <v/>
          </cell>
          <cell r="X2190" t="str">
            <v/>
          </cell>
          <cell r="Y2190" t="str">
            <v/>
          </cell>
          <cell r="Z2190">
            <v>158122</v>
          </cell>
          <cell r="AA2190">
            <v>192392</v>
          </cell>
          <cell r="AB2190" t="str">
            <v>BM Parworld Track World</v>
          </cell>
          <cell r="AC2190" t="str">
            <v>USD</v>
          </cell>
          <cell r="AE2190" t="str">
            <v/>
          </cell>
          <cell r="AF2190" t="str">
            <v/>
          </cell>
          <cell r="AH2190" t="str">
            <v/>
          </cell>
          <cell r="AI2190" t="str">
            <v/>
          </cell>
          <cell r="AJ2190" t="str">
            <v>X</v>
          </cell>
          <cell r="AK2190" t="str">
            <v>X</v>
          </cell>
          <cell r="AL2190" t="str">
            <v>SHARE_CATEGORY</v>
          </cell>
          <cell r="AM2190" t="str">
            <v>C</v>
          </cell>
          <cell r="AN2190" t="str">
            <v>Capitalisation</v>
          </cell>
          <cell r="AO2190" t="str">
            <v>SHARE_TYPE</v>
          </cell>
          <cell r="AP2190" t="str">
            <v>Y</v>
          </cell>
          <cell r="AQ2190" t="str">
            <v/>
          </cell>
          <cell r="AR2190" t="str">
            <v/>
          </cell>
          <cell r="AS2190" t="str">
            <v/>
          </cell>
          <cell r="AT2190" t="str">
            <v>N</v>
          </cell>
          <cell r="AV2190">
            <v>20101018</v>
          </cell>
          <cell r="AW2190">
            <v>20101018</v>
          </cell>
          <cell r="AX2190">
            <v>20101018</v>
          </cell>
          <cell r="AY2190">
            <v>20160226</v>
          </cell>
          <cell r="BA2190">
            <v>20160226</v>
          </cell>
          <cell r="BB2190" t="str">
            <v>Y</v>
          </cell>
          <cell r="BC2190" t="str">
            <v>Yes</v>
          </cell>
          <cell r="BD2190" t="str">
            <v>DICI_KIID</v>
          </cell>
          <cell r="BE2190" t="str">
            <v/>
          </cell>
          <cell r="BF2190" t="str">
            <v/>
          </cell>
          <cell r="BG2190" t="str">
            <v/>
          </cell>
          <cell r="BH2190" t="str">
            <v/>
          </cell>
          <cell r="BI2190" t="str">
            <v>Y</v>
          </cell>
          <cell r="BJ2190" t="str">
            <v>0.001</v>
          </cell>
          <cell r="BK2190" t="str">
            <v/>
          </cell>
          <cell r="BL2190" t="str">
            <v/>
          </cell>
          <cell r="BM2190">
            <v>72</v>
          </cell>
          <cell r="BN2190" t="str">
            <v>The risk category is justified by the investment mainly in Stocks and Shares, the value of which can fluctuate considerably. These fluctuations are often amplified in the short term.</v>
          </cell>
          <cell r="BO2190" t="str">
            <v>RISK_NARRATIVE</v>
          </cell>
          <cell r="BP2190">
            <v>5</v>
          </cell>
          <cell r="BQ2190" t="str">
            <v/>
          </cell>
          <cell r="BS2190" t="str">
            <v/>
          </cell>
          <cell r="BT2190" t="str">
            <v/>
          </cell>
          <cell r="BU2190" t="str">
            <v>Y</v>
          </cell>
          <cell r="BV2190" t="str">
            <v/>
          </cell>
          <cell r="BW2190" t="str">
            <v/>
          </cell>
          <cell r="BX2190" t="str">
            <v>BNP IP-LU</v>
          </cell>
          <cell r="BY2190" t="str">
            <v>BNP IP-LU</v>
          </cell>
          <cell r="BZ2190" t="str">
            <v>LIBRARY_FUNDSQUARE</v>
          </cell>
          <cell r="CH2190" t="str">
            <v/>
          </cell>
          <cell r="CI2190" t="str">
            <v/>
          </cell>
          <cell r="CJ2190" t="str">
            <v/>
          </cell>
          <cell r="CK2190" t="str">
            <v/>
          </cell>
          <cell r="CL2190" t="str">
            <v/>
          </cell>
          <cell r="CM2190" t="str">
            <v>MSCI World ex-Controversial Weapons (NTR)</v>
          </cell>
          <cell r="CN2190" t="str">
            <v/>
          </cell>
          <cell r="CO2190" t="str">
            <v/>
          </cell>
          <cell r="CQ2190" t="str">
            <v/>
          </cell>
          <cell r="CR2190" t="str">
            <v/>
          </cell>
          <cell r="CS2190" t="str">
            <v/>
          </cell>
          <cell r="CU2190" t="str">
            <v/>
          </cell>
          <cell r="CV2190" t="str">
            <v/>
          </cell>
          <cell r="CZ2190" t="str">
            <v/>
          </cell>
          <cell r="DB2190" t="str">
            <v/>
          </cell>
          <cell r="DC2190" t="str">
            <v/>
          </cell>
          <cell r="DD2190" t="str">
            <v/>
          </cell>
          <cell r="DF2190" t="str">
            <v/>
          </cell>
          <cell r="DG2190" t="str">
            <v/>
          </cell>
          <cell r="DH2190" t="str">
            <v/>
          </cell>
          <cell r="DI2190" t="str">
            <v/>
          </cell>
          <cell r="DL2190" t="str">
            <v/>
          </cell>
          <cell r="DM2190" t="str">
            <v/>
          </cell>
          <cell r="DN2190" t="str">
            <v/>
          </cell>
          <cell r="DP2190" t="str">
            <v/>
          </cell>
          <cell r="DQ2190" t="str">
            <v/>
          </cell>
          <cell r="DR2190" t="str">
            <v/>
          </cell>
          <cell r="DS2190" t="str">
            <v/>
          </cell>
          <cell r="DT2190" t="str">
            <v/>
          </cell>
        </row>
        <row r="2191">
          <cell r="I2191" t="str">
            <v>LU0550479793</v>
          </cell>
          <cell r="J2191" t="str">
            <v>PARWORLD TRACK WORLD [Classic, C]</v>
          </cell>
          <cell r="K2191">
            <v>631</v>
          </cell>
          <cell r="L2191" t="str">
            <v>All</v>
          </cell>
          <cell r="M2191" t="str">
            <v>INVEST_LEGAL_TYPE</v>
          </cell>
          <cell r="N2191" t="str">
            <v/>
          </cell>
          <cell r="O2191">
            <v>3</v>
          </cell>
          <cell r="P2191" t="str">
            <v>Registered or Bearer</v>
          </cell>
          <cell r="Q2191" t="str">
            <v>SHARE_FORM</v>
          </cell>
          <cell r="R2191" t="str">
            <v>USD</v>
          </cell>
          <cell r="S2191" t="str">
            <v>Y</v>
          </cell>
          <cell r="T2191">
            <v>2</v>
          </cell>
          <cell r="U2191" t="str">
            <v>Closed</v>
          </cell>
          <cell r="V2191" t="str">
            <v>PRODUCT_STATUS</v>
          </cell>
          <cell r="W2191" t="str">
            <v/>
          </cell>
          <cell r="X2191" t="str">
            <v/>
          </cell>
          <cell r="Y2191" t="str">
            <v/>
          </cell>
          <cell r="Z2191">
            <v>158122</v>
          </cell>
          <cell r="AA2191">
            <v>192392</v>
          </cell>
          <cell r="AB2191" t="str">
            <v>BM Parworld Track World</v>
          </cell>
          <cell r="AC2191" t="str">
            <v>USD</v>
          </cell>
          <cell r="AE2191" t="str">
            <v/>
          </cell>
          <cell r="AF2191" t="str">
            <v/>
          </cell>
          <cell r="AH2191" t="str">
            <v/>
          </cell>
          <cell r="AI2191" t="str">
            <v/>
          </cell>
          <cell r="AJ2191" t="str">
            <v>CLAS</v>
          </cell>
          <cell r="AK2191" t="str">
            <v>Classic</v>
          </cell>
          <cell r="AL2191" t="str">
            <v>SHARE_CATEGORY</v>
          </cell>
          <cell r="AM2191" t="str">
            <v>C</v>
          </cell>
          <cell r="AN2191" t="str">
            <v>Capitalisation</v>
          </cell>
          <cell r="AO2191" t="str">
            <v>SHARE_TYPE</v>
          </cell>
          <cell r="AP2191" t="str">
            <v>Y</v>
          </cell>
          <cell r="AQ2191" t="str">
            <v/>
          </cell>
          <cell r="AR2191" t="str">
            <v/>
          </cell>
          <cell r="AS2191" t="str">
            <v/>
          </cell>
          <cell r="AT2191" t="str">
            <v>N</v>
          </cell>
          <cell r="AV2191">
            <v>20101018</v>
          </cell>
          <cell r="AW2191">
            <v>20110401</v>
          </cell>
          <cell r="AX2191">
            <v>20110401</v>
          </cell>
          <cell r="AY2191">
            <v>20160226</v>
          </cell>
          <cell r="BB2191" t="str">
            <v>Y</v>
          </cell>
          <cell r="BC2191" t="str">
            <v>Yes</v>
          </cell>
          <cell r="BD2191" t="str">
            <v>DICI_KIID</v>
          </cell>
          <cell r="BE2191" t="str">
            <v/>
          </cell>
          <cell r="BF2191" t="str">
            <v/>
          </cell>
          <cell r="BG2191" t="str">
            <v/>
          </cell>
          <cell r="BH2191" t="str">
            <v/>
          </cell>
          <cell r="BI2191" t="str">
            <v>Y</v>
          </cell>
          <cell r="BJ2191" t="str">
            <v>0.001</v>
          </cell>
          <cell r="BK2191" t="str">
            <v/>
          </cell>
          <cell r="BL2191" t="str">
            <v/>
          </cell>
          <cell r="BM2191">
            <v>72</v>
          </cell>
          <cell r="BN2191" t="str">
            <v>The risk category is justified by the investment mainly in Stocks and Shares, the value of which can fluctuate considerably. These fluctuations are often amplified in the short term.</v>
          </cell>
          <cell r="BO2191" t="str">
            <v>RISK_NARRATIVE</v>
          </cell>
          <cell r="BP2191">
            <v>5</v>
          </cell>
          <cell r="BQ2191" t="str">
            <v/>
          </cell>
          <cell r="BR2191">
            <v>3</v>
          </cell>
          <cell r="BS2191" t="str">
            <v>***</v>
          </cell>
          <cell r="BT2191" t="str">
            <v>NOTATION_MORNINGSTAR_RATING</v>
          </cell>
          <cell r="BU2191" t="str">
            <v>Y</v>
          </cell>
          <cell r="BV2191" t="str">
            <v/>
          </cell>
          <cell r="BW2191" t="str">
            <v/>
          </cell>
          <cell r="BX2191" t="str">
            <v>BNP IP-LU</v>
          </cell>
          <cell r="BY2191" t="str">
            <v>BNP IP-LU</v>
          </cell>
          <cell r="BZ2191" t="str">
            <v>LIBRARY_FUNDSQUARE</v>
          </cell>
          <cell r="CH2191" t="str">
            <v/>
          </cell>
          <cell r="CI2191" t="str">
            <v/>
          </cell>
          <cell r="CJ2191" t="str">
            <v/>
          </cell>
          <cell r="CK2191" t="str">
            <v/>
          </cell>
          <cell r="CL2191" t="str">
            <v/>
          </cell>
          <cell r="CM2191" t="str">
            <v>MSCI World ex-Controversial Weapons (NTR)</v>
          </cell>
          <cell r="CN2191" t="str">
            <v/>
          </cell>
          <cell r="CO2191" t="str">
            <v/>
          </cell>
          <cell r="CQ2191" t="str">
            <v/>
          </cell>
          <cell r="CR2191" t="str">
            <v/>
          </cell>
          <cell r="CS2191" t="str">
            <v/>
          </cell>
          <cell r="CU2191" t="str">
            <v/>
          </cell>
          <cell r="CV2191" t="str">
            <v/>
          </cell>
          <cell r="CZ2191" t="str">
            <v/>
          </cell>
          <cell r="DB2191" t="str">
            <v/>
          </cell>
          <cell r="DC2191" t="str">
            <v/>
          </cell>
          <cell r="DD2191" t="str">
            <v/>
          </cell>
          <cell r="DF2191" t="str">
            <v/>
          </cell>
          <cell r="DG2191" t="str">
            <v/>
          </cell>
          <cell r="DH2191" t="str">
            <v/>
          </cell>
          <cell r="DI2191" t="str">
            <v/>
          </cell>
          <cell r="DL2191" t="str">
            <v/>
          </cell>
          <cell r="DM2191" t="str">
            <v/>
          </cell>
          <cell r="DN2191" t="str">
            <v/>
          </cell>
          <cell r="DP2191" t="str">
            <v/>
          </cell>
          <cell r="DQ2191" t="str">
            <v/>
          </cell>
          <cell r="DR2191" t="str">
            <v/>
          </cell>
          <cell r="DS2191" t="str">
            <v/>
          </cell>
          <cell r="DT2191" t="str">
            <v/>
          </cell>
        </row>
        <row r="2192">
          <cell r="I2192" t="str">
            <v/>
          </cell>
          <cell r="J2192" t="str">
            <v>PARWORLD TRACK WORLD [IH EUR, C]</v>
          </cell>
          <cell r="K2192">
            <v>991</v>
          </cell>
          <cell r="L2192" t="str">
            <v>Institutionnal clients and UCI</v>
          </cell>
          <cell r="M2192" t="str">
            <v>INVEST_LEGAL_TYPE</v>
          </cell>
          <cell r="N2192" t="str">
            <v/>
          </cell>
          <cell r="O2192">
            <v>3</v>
          </cell>
          <cell r="P2192" t="str">
            <v>Registered or Bearer</v>
          </cell>
          <cell r="Q2192" t="str">
            <v>SHARE_FORM</v>
          </cell>
          <cell r="R2192" t="str">
            <v>EUR</v>
          </cell>
          <cell r="S2192" t="str">
            <v>N</v>
          </cell>
          <cell r="T2192">
            <v>2</v>
          </cell>
          <cell r="U2192" t="str">
            <v>Closed</v>
          </cell>
          <cell r="V2192" t="str">
            <v>PRODUCT_STATUS</v>
          </cell>
          <cell r="W2192" t="str">
            <v/>
          </cell>
          <cell r="X2192" t="str">
            <v/>
          </cell>
          <cell r="Y2192" t="str">
            <v/>
          </cell>
          <cell r="Z2192">
            <v>158122</v>
          </cell>
          <cell r="AA2192">
            <v>192392</v>
          </cell>
          <cell r="AB2192" t="str">
            <v>BM Parworld Track World</v>
          </cell>
          <cell r="AC2192" t="str">
            <v>USD</v>
          </cell>
          <cell r="AE2192" t="str">
            <v/>
          </cell>
          <cell r="AF2192" t="str">
            <v/>
          </cell>
          <cell r="AH2192" t="str">
            <v/>
          </cell>
          <cell r="AI2192" t="str">
            <v/>
          </cell>
          <cell r="AJ2192" t="str">
            <v>IHUR</v>
          </cell>
          <cell r="AK2192" t="str">
            <v>IH EUR</v>
          </cell>
          <cell r="AL2192" t="str">
            <v>SHARE_CATEGORY</v>
          </cell>
          <cell r="AM2192" t="str">
            <v>C</v>
          </cell>
          <cell r="AN2192" t="str">
            <v>Capitalisation</v>
          </cell>
          <cell r="AO2192" t="str">
            <v>SHARE_TYPE</v>
          </cell>
          <cell r="AP2192" t="str">
            <v>Y</v>
          </cell>
          <cell r="AQ2192" t="str">
            <v/>
          </cell>
          <cell r="AR2192" t="str">
            <v/>
          </cell>
          <cell r="AS2192" t="str">
            <v/>
          </cell>
          <cell r="AT2192" t="str">
            <v>Y</v>
          </cell>
          <cell r="AV2192">
            <v>20140428</v>
          </cell>
          <cell r="AY2192">
            <v>20160226</v>
          </cell>
          <cell r="BB2192" t="str">
            <v>Y</v>
          </cell>
          <cell r="BC2192" t="str">
            <v>Yes</v>
          </cell>
          <cell r="BD2192" t="str">
            <v>DICI_KIID</v>
          </cell>
          <cell r="BE2192" t="str">
            <v/>
          </cell>
          <cell r="BF2192" t="str">
            <v/>
          </cell>
          <cell r="BG2192" t="str">
            <v/>
          </cell>
          <cell r="BH2192" t="str">
            <v/>
          </cell>
          <cell r="BI2192" t="str">
            <v>Y</v>
          </cell>
          <cell r="BJ2192" t="str">
            <v>0.001</v>
          </cell>
          <cell r="BK2192" t="str">
            <v/>
          </cell>
          <cell r="BL2192" t="str">
            <v/>
          </cell>
          <cell r="BN2192" t="str">
            <v/>
          </cell>
          <cell r="BO2192" t="str">
            <v/>
          </cell>
          <cell r="BP2192">
            <v>6</v>
          </cell>
          <cell r="BQ2192" t="str">
            <v/>
          </cell>
          <cell r="BS2192" t="str">
            <v/>
          </cell>
          <cell r="BT2192" t="str">
            <v/>
          </cell>
          <cell r="BU2192" t="str">
            <v>N</v>
          </cell>
          <cell r="BV2192" t="str">
            <v/>
          </cell>
          <cell r="BW2192" t="str">
            <v/>
          </cell>
          <cell r="BX2192" t="str">
            <v>BNP IP-LU</v>
          </cell>
          <cell r="BY2192" t="str">
            <v>BNP IP-LU</v>
          </cell>
          <cell r="BZ2192" t="str">
            <v>LIBRARY_FUNDSQUARE</v>
          </cell>
          <cell r="CH2192" t="str">
            <v/>
          </cell>
          <cell r="CI2192" t="str">
            <v/>
          </cell>
          <cell r="CJ2192" t="str">
            <v/>
          </cell>
          <cell r="CK2192" t="str">
            <v/>
          </cell>
          <cell r="CL2192" t="str">
            <v/>
          </cell>
          <cell r="CM2192" t="str">
            <v/>
          </cell>
          <cell r="CN2192" t="str">
            <v/>
          </cell>
          <cell r="CO2192" t="str">
            <v/>
          </cell>
          <cell r="CQ2192" t="str">
            <v/>
          </cell>
          <cell r="CR2192" t="str">
            <v/>
          </cell>
          <cell r="CS2192" t="str">
            <v/>
          </cell>
          <cell r="CU2192" t="str">
            <v/>
          </cell>
          <cell r="CV2192" t="str">
            <v/>
          </cell>
          <cell r="CZ2192" t="str">
            <v/>
          </cell>
          <cell r="DB2192" t="str">
            <v/>
          </cell>
          <cell r="DC2192" t="str">
            <v/>
          </cell>
          <cell r="DD2192" t="str">
            <v/>
          </cell>
          <cell r="DF2192" t="str">
            <v/>
          </cell>
          <cell r="DG2192" t="str">
            <v/>
          </cell>
          <cell r="DH2192" t="str">
            <v/>
          </cell>
          <cell r="DI2192" t="str">
            <v/>
          </cell>
          <cell r="DL2192" t="str">
            <v/>
          </cell>
          <cell r="DM2192" t="str">
            <v/>
          </cell>
          <cell r="DN2192" t="str">
            <v/>
          </cell>
          <cell r="DP2192" t="str">
            <v/>
          </cell>
          <cell r="DQ2192" t="str">
            <v/>
          </cell>
          <cell r="DR2192" t="str">
            <v/>
          </cell>
          <cell r="DS2192" t="str">
            <v/>
          </cell>
          <cell r="DT2192" t="str">
            <v/>
          </cell>
        </row>
        <row r="2193">
          <cell r="I2193" t="str">
            <v/>
          </cell>
          <cell r="J2193" t="str">
            <v>PARWORLD TRACK WORLD [I GBP, C]</v>
          </cell>
          <cell r="K2193">
            <v>991</v>
          </cell>
          <cell r="L2193" t="str">
            <v>Institutionnal clients and UCI</v>
          </cell>
          <cell r="M2193" t="str">
            <v>INVEST_LEGAL_TYPE</v>
          </cell>
          <cell r="N2193" t="str">
            <v/>
          </cell>
          <cell r="O2193">
            <v>3</v>
          </cell>
          <cell r="P2193" t="str">
            <v>Registered or Bearer</v>
          </cell>
          <cell r="Q2193" t="str">
            <v>SHARE_FORM</v>
          </cell>
          <cell r="R2193" t="str">
            <v>EUR</v>
          </cell>
          <cell r="S2193" t="str">
            <v>N</v>
          </cell>
          <cell r="T2193">
            <v>2</v>
          </cell>
          <cell r="U2193" t="str">
            <v>Closed</v>
          </cell>
          <cell r="V2193" t="str">
            <v>PRODUCT_STATUS</v>
          </cell>
          <cell r="W2193" t="str">
            <v/>
          </cell>
          <cell r="X2193" t="str">
            <v/>
          </cell>
          <cell r="Y2193" t="str">
            <v/>
          </cell>
          <cell r="Z2193">
            <v>158122</v>
          </cell>
          <cell r="AA2193">
            <v>192392</v>
          </cell>
          <cell r="AB2193" t="str">
            <v>BM Parworld Track World</v>
          </cell>
          <cell r="AC2193" t="str">
            <v>USD</v>
          </cell>
          <cell r="AE2193" t="str">
            <v/>
          </cell>
          <cell r="AF2193" t="str">
            <v/>
          </cell>
          <cell r="AH2193" t="str">
            <v/>
          </cell>
          <cell r="AI2193" t="str">
            <v/>
          </cell>
          <cell r="AJ2193" t="str">
            <v>IGBP</v>
          </cell>
          <cell r="AK2193" t="str">
            <v>I GBP</v>
          </cell>
          <cell r="AL2193" t="str">
            <v>SHARE_CATEGORY</v>
          </cell>
          <cell r="AM2193" t="str">
            <v>C</v>
          </cell>
          <cell r="AN2193" t="str">
            <v>Capitalisation</v>
          </cell>
          <cell r="AO2193" t="str">
            <v>SHARE_TYPE</v>
          </cell>
          <cell r="AP2193" t="str">
            <v>Y</v>
          </cell>
          <cell r="AQ2193" t="str">
            <v/>
          </cell>
          <cell r="AR2193" t="str">
            <v/>
          </cell>
          <cell r="AS2193" t="str">
            <v/>
          </cell>
          <cell r="AT2193" t="str">
            <v>N</v>
          </cell>
          <cell r="AV2193">
            <v>20150513</v>
          </cell>
          <cell r="AY2193">
            <v>20160226</v>
          </cell>
          <cell r="BB2193" t="str">
            <v>Y</v>
          </cell>
          <cell r="BC2193" t="str">
            <v>Yes</v>
          </cell>
          <cell r="BD2193" t="str">
            <v>DICI_KIID</v>
          </cell>
          <cell r="BE2193" t="str">
            <v/>
          </cell>
          <cell r="BF2193" t="str">
            <v/>
          </cell>
          <cell r="BG2193" t="str">
            <v/>
          </cell>
          <cell r="BH2193" t="str">
            <v/>
          </cell>
          <cell r="BI2193" t="str">
            <v>Y</v>
          </cell>
          <cell r="BJ2193" t="str">
            <v>0.001</v>
          </cell>
          <cell r="BK2193" t="str">
            <v/>
          </cell>
          <cell r="BL2193" t="str">
            <v/>
          </cell>
          <cell r="BN2193" t="str">
            <v/>
          </cell>
          <cell r="BO2193" t="str">
            <v/>
          </cell>
          <cell r="BP2193">
            <v>6</v>
          </cell>
          <cell r="BQ2193" t="str">
            <v/>
          </cell>
          <cell r="BS2193" t="str">
            <v/>
          </cell>
          <cell r="BT2193" t="str">
            <v/>
          </cell>
          <cell r="BU2193" t="str">
            <v>N</v>
          </cell>
          <cell r="BV2193" t="str">
            <v/>
          </cell>
          <cell r="BW2193" t="str">
            <v/>
          </cell>
          <cell r="BX2193" t="str">
            <v>BNP IP-LU</v>
          </cell>
          <cell r="BY2193" t="str">
            <v>BNP IP-LU</v>
          </cell>
          <cell r="BZ2193" t="str">
            <v>LIBRARY_FUNDSQUARE</v>
          </cell>
          <cell r="CH2193" t="str">
            <v/>
          </cell>
          <cell r="CI2193" t="str">
            <v/>
          </cell>
          <cell r="CJ2193" t="str">
            <v/>
          </cell>
          <cell r="CK2193" t="str">
            <v/>
          </cell>
          <cell r="CL2193" t="str">
            <v/>
          </cell>
          <cell r="CM2193" t="str">
            <v>MSCI World ex-Controversial Weapons (NTR)</v>
          </cell>
          <cell r="CN2193" t="str">
            <v/>
          </cell>
          <cell r="CO2193" t="str">
            <v/>
          </cell>
          <cell r="CQ2193" t="str">
            <v/>
          </cell>
          <cell r="CR2193" t="str">
            <v/>
          </cell>
          <cell r="CS2193" t="str">
            <v/>
          </cell>
          <cell r="CU2193" t="str">
            <v/>
          </cell>
          <cell r="CV2193" t="str">
            <v/>
          </cell>
          <cell r="CZ2193" t="str">
            <v/>
          </cell>
          <cell r="DB2193" t="str">
            <v/>
          </cell>
          <cell r="DC2193" t="str">
            <v/>
          </cell>
          <cell r="DD2193" t="str">
            <v/>
          </cell>
          <cell r="DF2193" t="str">
            <v/>
          </cell>
          <cell r="DG2193" t="str">
            <v/>
          </cell>
          <cell r="DH2193" t="str">
            <v/>
          </cell>
          <cell r="DI2193" t="str">
            <v/>
          </cell>
          <cell r="DL2193" t="str">
            <v/>
          </cell>
          <cell r="DM2193" t="str">
            <v/>
          </cell>
          <cell r="DN2193" t="str">
            <v/>
          </cell>
          <cell r="DP2193" t="str">
            <v/>
          </cell>
          <cell r="DQ2193" t="str">
            <v/>
          </cell>
          <cell r="DR2193" t="str">
            <v/>
          </cell>
          <cell r="DS2193" t="str">
            <v/>
          </cell>
          <cell r="DT2193" t="str">
            <v/>
          </cell>
        </row>
        <row r="2194">
          <cell r="I2194" t="str">
            <v>BE0943451295</v>
          </cell>
          <cell r="J2194" t="str">
            <v>FORTIS B FIX BOND PLUS 27 [Classic, C]</v>
          </cell>
          <cell r="K2194">
            <v>929</v>
          </cell>
          <cell r="L2194" t="str">
            <v>Retail</v>
          </cell>
          <cell r="M2194" t="str">
            <v>INVEST_LEGAL_TYPE</v>
          </cell>
          <cell r="N2194" t="str">
            <v/>
          </cell>
          <cell r="O2194">
            <v>1</v>
          </cell>
          <cell r="P2194" t="str">
            <v>Bearer</v>
          </cell>
          <cell r="Q2194" t="str">
            <v>SHARE_FORM</v>
          </cell>
          <cell r="R2194" t="str">
            <v>EUR</v>
          </cell>
          <cell r="S2194" t="str">
            <v>Y</v>
          </cell>
          <cell r="T2194">
            <v>2</v>
          </cell>
          <cell r="U2194" t="str">
            <v>Closed</v>
          </cell>
          <cell r="V2194" t="str">
            <v>PRODUCT_STATUS</v>
          </cell>
          <cell r="W2194" t="str">
            <v/>
          </cell>
          <cell r="X2194" t="str">
            <v/>
          </cell>
          <cell r="Y2194" t="str">
            <v/>
          </cell>
          <cell r="Z2194">
            <v>157723</v>
          </cell>
          <cell r="AA2194">
            <v>0</v>
          </cell>
          <cell r="AB2194" t="str">
            <v>No Benchmark</v>
          </cell>
          <cell r="AC2194" t="str">
            <v>EUR</v>
          </cell>
          <cell r="AE2194" t="str">
            <v/>
          </cell>
          <cell r="AF2194" t="str">
            <v/>
          </cell>
          <cell r="AH2194" t="str">
            <v/>
          </cell>
          <cell r="AI2194" t="str">
            <v/>
          </cell>
          <cell r="AJ2194" t="str">
            <v>CLAS</v>
          </cell>
          <cell r="AK2194" t="str">
            <v>Classic</v>
          </cell>
          <cell r="AL2194" t="str">
            <v>SHARE_CATEGORY</v>
          </cell>
          <cell r="AM2194" t="str">
            <v>C</v>
          </cell>
          <cell r="AN2194" t="str">
            <v>Capitalisation</v>
          </cell>
          <cell r="AO2194" t="str">
            <v>SHARE_TYPE</v>
          </cell>
          <cell r="AP2194" t="str">
            <v>Y</v>
          </cell>
          <cell r="AQ2194" t="str">
            <v/>
          </cell>
          <cell r="AR2194" t="str">
            <v/>
          </cell>
          <cell r="AS2194" t="str">
            <v/>
          </cell>
          <cell r="AT2194" t="str">
            <v>N</v>
          </cell>
          <cell r="AV2194">
            <v>20040916</v>
          </cell>
          <cell r="AW2194">
            <v>20040916</v>
          </cell>
          <cell r="AX2194">
            <v>20040916</v>
          </cell>
          <cell r="AY2194">
            <v>20160901</v>
          </cell>
          <cell r="AZ2194">
            <v>20160901</v>
          </cell>
          <cell r="BA2194">
            <v>20160829</v>
          </cell>
          <cell r="BB2194" t="str">
            <v>N</v>
          </cell>
          <cell r="BC2194" t="str">
            <v>No</v>
          </cell>
          <cell r="BD2194" t="str">
            <v>DICI_KIID</v>
          </cell>
          <cell r="BE2194" t="str">
            <v/>
          </cell>
          <cell r="BF2194" t="str">
            <v/>
          </cell>
          <cell r="BG2194" t="str">
            <v/>
          </cell>
          <cell r="BH2194" t="str">
            <v/>
          </cell>
          <cell r="BI2194" t="str">
            <v>N</v>
          </cell>
          <cell r="BJ2194" t="str">
            <v/>
          </cell>
          <cell r="BK2194" t="str">
            <v/>
          </cell>
          <cell r="BL2194" t="str">
            <v/>
          </cell>
          <cell r="BN2194" t="str">
            <v/>
          </cell>
          <cell r="BO2194" t="str">
            <v/>
          </cell>
          <cell r="BP2194">
            <v>4</v>
          </cell>
          <cell r="BQ2194" t="str">
            <v/>
          </cell>
          <cell r="BS2194" t="str">
            <v/>
          </cell>
          <cell r="BT2194" t="str">
            <v/>
          </cell>
          <cell r="BU2194" t="str">
            <v>Y</v>
          </cell>
          <cell r="BV2194" t="str">
            <v/>
          </cell>
          <cell r="BW2194" t="str">
            <v/>
          </cell>
          <cell r="BX2194" t="str">
            <v>NEANT</v>
          </cell>
          <cell r="BY2194" t="str">
            <v>NEANT</v>
          </cell>
          <cell r="BZ2194" t="str">
            <v>LIBRARY_FUNDSQUARE</v>
          </cell>
          <cell r="CH2194" t="str">
            <v/>
          </cell>
          <cell r="CI2194" t="str">
            <v/>
          </cell>
          <cell r="CJ2194" t="str">
            <v/>
          </cell>
          <cell r="CK2194" t="str">
            <v/>
          </cell>
          <cell r="CL2194" t="str">
            <v/>
          </cell>
          <cell r="CM2194" t="str">
            <v/>
          </cell>
          <cell r="CN2194" t="str">
            <v/>
          </cell>
          <cell r="CO2194" t="str">
            <v/>
          </cell>
          <cell r="CQ2194" t="str">
            <v/>
          </cell>
          <cell r="CR2194" t="str">
            <v/>
          </cell>
          <cell r="CS2194" t="str">
            <v/>
          </cell>
          <cell r="CU2194" t="str">
            <v/>
          </cell>
          <cell r="CV2194" t="str">
            <v/>
          </cell>
          <cell r="CZ2194" t="str">
            <v/>
          </cell>
          <cell r="DB2194" t="str">
            <v/>
          </cell>
          <cell r="DC2194" t="str">
            <v/>
          </cell>
          <cell r="DD2194" t="str">
            <v/>
          </cell>
          <cell r="DF2194" t="str">
            <v/>
          </cell>
          <cell r="DG2194" t="str">
            <v/>
          </cell>
          <cell r="DH2194" t="str">
            <v/>
          </cell>
          <cell r="DI2194" t="str">
            <v/>
          </cell>
          <cell r="DL2194" t="str">
            <v/>
          </cell>
          <cell r="DM2194" t="str">
            <v/>
          </cell>
          <cell r="DN2194" t="str">
            <v/>
          </cell>
          <cell r="DP2194" t="str">
            <v/>
          </cell>
          <cell r="DQ2194" t="str">
            <v/>
          </cell>
          <cell r="DR2194" t="str">
            <v/>
          </cell>
          <cell r="DS2194" t="str">
            <v/>
          </cell>
          <cell r="DT2194" t="str">
            <v/>
          </cell>
        </row>
        <row r="2195">
          <cell r="I2195" t="str">
            <v>LU0184022548</v>
          </cell>
          <cell r="J2195" t="str">
            <v>BNP PARIBAS PLAN TARGET 2040 [Classic, C]</v>
          </cell>
          <cell r="K2195">
            <v>631</v>
          </cell>
          <cell r="L2195" t="str">
            <v>All</v>
          </cell>
          <cell r="M2195" t="str">
            <v>INVEST_LEGAL_TYPE</v>
          </cell>
          <cell r="N2195" t="str">
            <v/>
          </cell>
          <cell r="O2195">
            <v>3</v>
          </cell>
          <cell r="P2195" t="str">
            <v>Registered or Bearer</v>
          </cell>
          <cell r="Q2195" t="str">
            <v>SHARE_FORM</v>
          </cell>
          <cell r="R2195" t="str">
            <v>EUR</v>
          </cell>
          <cell r="S2195" t="str">
            <v>Y</v>
          </cell>
          <cell r="T2195">
            <v>2</v>
          </cell>
          <cell r="U2195" t="str">
            <v>Closed</v>
          </cell>
          <cell r="V2195" t="str">
            <v>PRODUCT_STATUS</v>
          </cell>
          <cell r="W2195" t="str">
            <v/>
          </cell>
          <cell r="X2195" t="str">
            <v/>
          </cell>
          <cell r="Y2195" t="str">
            <v/>
          </cell>
          <cell r="Z2195">
            <v>182892</v>
          </cell>
          <cell r="AA2195">
            <v>0</v>
          </cell>
          <cell r="AB2195" t="str">
            <v>No Benchmark</v>
          </cell>
          <cell r="AC2195" t="str">
            <v>EUR</v>
          </cell>
          <cell r="AE2195" t="str">
            <v/>
          </cell>
          <cell r="AF2195" t="str">
            <v/>
          </cell>
          <cell r="AH2195" t="str">
            <v/>
          </cell>
          <cell r="AI2195" t="str">
            <v/>
          </cell>
          <cell r="AJ2195" t="str">
            <v>CLAS</v>
          </cell>
          <cell r="AK2195" t="str">
            <v>Classic</v>
          </cell>
          <cell r="AL2195" t="str">
            <v>SHARE_CATEGORY</v>
          </cell>
          <cell r="AM2195" t="str">
            <v>C</v>
          </cell>
          <cell r="AN2195" t="str">
            <v>Capitalisation</v>
          </cell>
          <cell r="AO2195" t="str">
            <v>SHARE_TYPE</v>
          </cell>
          <cell r="AP2195" t="str">
            <v>Y</v>
          </cell>
          <cell r="AQ2195" t="str">
            <v/>
          </cell>
          <cell r="AR2195" t="str">
            <v/>
          </cell>
          <cell r="AS2195" t="str">
            <v/>
          </cell>
          <cell r="AT2195" t="str">
            <v>N</v>
          </cell>
          <cell r="AV2195">
            <v>20040503</v>
          </cell>
          <cell r="AW2195">
            <v>20040503</v>
          </cell>
          <cell r="AX2195">
            <v>20040503</v>
          </cell>
          <cell r="AY2195">
            <v>20151204</v>
          </cell>
          <cell r="AZ2195">
            <v>20151204</v>
          </cell>
          <cell r="BA2195">
            <v>20151204</v>
          </cell>
          <cell r="BB2195" t="str">
            <v>Y</v>
          </cell>
          <cell r="BC2195" t="str">
            <v>Yes</v>
          </cell>
          <cell r="BD2195" t="str">
            <v>DICI_KIID</v>
          </cell>
          <cell r="BE2195" t="str">
            <v/>
          </cell>
          <cell r="BF2195" t="str">
            <v/>
          </cell>
          <cell r="BG2195" t="str">
            <v/>
          </cell>
          <cell r="BH2195" t="str">
            <v/>
          </cell>
          <cell r="BI2195" t="str">
            <v>Y</v>
          </cell>
          <cell r="BJ2195" t="str">
            <v>0.01</v>
          </cell>
          <cell r="BK2195" t="str">
            <v/>
          </cell>
          <cell r="BL2195" t="str">
            <v/>
          </cell>
          <cell r="BN2195" t="str">
            <v/>
          </cell>
          <cell r="BO2195" t="str">
            <v/>
          </cell>
          <cell r="BP2195">
            <v>4</v>
          </cell>
          <cell r="BQ2195" t="str">
            <v/>
          </cell>
          <cell r="BS2195" t="str">
            <v/>
          </cell>
          <cell r="BT2195" t="str">
            <v/>
          </cell>
          <cell r="BU2195" t="str">
            <v>Y</v>
          </cell>
          <cell r="BV2195" t="str">
            <v/>
          </cell>
          <cell r="BW2195" t="str">
            <v/>
          </cell>
          <cell r="BX2195" t="str">
            <v>BNP IP-LU</v>
          </cell>
          <cell r="BY2195" t="str">
            <v>BNP IP-LU</v>
          </cell>
          <cell r="BZ2195" t="str">
            <v>LIBRARY_FUNDSQUARE</v>
          </cell>
          <cell r="CH2195" t="str">
            <v/>
          </cell>
          <cell r="CI2195" t="str">
            <v/>
          </cell>
          <cell r="CJ2195" t="str">
            <v/>
          </cell>
          <cell r="CK2195" t="str">
            <v/>
          </cell>
          <cell r="CL2195" t="str">
            <v/>
          </cell>
          <cell r="CM2195" t="str">
            <v/>
          </cell>
          <cell r="CN2195" t="str">
            <v/>
          </cell>
          <cell r="CO2195" t="str">
            <v/>
          </cell>
          <cell r="CQ2195" t="str">
            <v/>
          </cell>
          <cell r="CR2195" t="str">
            <v/>
          </cell>
          <cell r="CS2195" t="str">
            <v/>
          </cell>
          <cell r="CU2195" t="str">
            <v/>
          </cell>
          <cell r="CV2195" t="str">
            <v/>
          </cell>
          <cell r="CZ2195" t="str">
            <v/>
          </cell>
          <cell r="DB2195" t="str">
            <v/>
          </cell>
          <cell r="DC2195" t="str">
            <v/>
          </cell>
          <cell r="DD2195" t="str">
            <v/>
          </cell>
          <cell r="DF2195" t="str">
            <v/>
          </cell>
          <cell r="DG2195" t="str">
            <v/>
          </cell>
          <cell r="DH2195" t="str">
            <v/>
          </cell>
          <cell r="DI2195" t="str">
            <v/>
          </cell>
          <cell r="DL2195" t="str">
            <v/>
          </cell>
          <cell r="DM2195" t="str">
            <v/>
          </cell>
          <cell r="DN2195" t="str">
            <v/>
          </cell>
          <cell r="DP2195" t="str">
            <v/>
          </cell>
          <cell r="DQ2195" t="str">
            <v/>
          </cell>
          <cell r="DR2195" t="str">
            <v/>
          </cell>
          <cell r="DS2195" t="str">
            <v/>
          </cell>
          <cell r="DT2195" t="str">
            <v/>
          </cell>
        </row>
        <row r="2196">
          <cell r="I2196" t="str">
            <v/>
          </cell>
          <cell r="J2196" t="str">
            <v>BNP PARIBAS INSTICASH USD 1D SHORT TERM VNAV [Privilege, C]</v>
          </cell>
          <cell r="K2196">
            <v>638</v>
          </cell>
          <cell r="L2196" t="str">
            <v>Distributors,  Managers, All</v>
          </cell>
          <cell r="M2196" t="str">
            <v>INVEST_LEGAL_TYPE</v>
          </cell>
          <cell r="N2196" t="str">
            <v/>
          </cell>
          <cell r="O2196">
            <v>2</v>
          </cell>
          <cell r="P2196" t="str">
            <v>Registered</v>
          </cell>
          <cell r="Q2196" t="str">
            <v>SHARE_FORM</v>
          </cell>
          <cell r="R2196" t="str">
            <v>USD</v>
          </cell>
          <cell r="S2196" t="str">
            <v/>
          </cell>
          <cell r="T2196">
            <v>2</v>
          </cell>
          <cell r="U2196" t="str">
            <v>Closed</v>
          </cell>
          <cell r="V2196" t="str">
            <v>PRODUCT_STATUS</v>
          </cell>
          <cell r="W2196" t="str">
            <v/>
          </cell>
          <cell r="X2196" t="str">
            <v/>
          </cell>
          <cell r="Y2196" t="str">
            <v/>
          </cell>
          <cell r="Z2196">
            <v>580961</v>
          </cell>
          <cell r="AA2196">
            <v>199607</v>
          </cell>
          <cell r="AB2196" t="str">
            <v>BM BNP Paribas InstiCash USD SHORT TERM VNAV</v>
          </cell>
          <cell r="AC2196" t="str">
            <v>USD</v>
          </cell>
          <cell r="AE2196" t="str">
            <v/>
          </cell>
          <cell r="AF2196" t="str">
            <v/>
          </cell>
          <cell r="AH2196" t="str">
            <v/>
          </cell>
          <cell r="AI2196" t="str">
            <v/>
          </cell>
          <cell r="AJ2196" t="str">
            <v>PRIV</v>
          </cell>
          <cell r="AK2196" t="str">
            <v>Privilege</v>
          </cell>
          <cell r="AL2196" t="str">
            <v>SHARE_CATEGORY</v>
          </cell>
          <cell r="AM2196" t="str">
            <v>C</v>
          </cell>
          <cell r="AN2196" t="str">
            <v>Capitalisation</v>
          </cell>
          <cell r="AO2196" t="str">
            <v>SHARE_TYPE</v>
          </cell>
          <cell r="AP2196" t="str">
            <v/>
          </cell>
          <cell r="AQ2196" t="str">
            <v/>
          </cell>
          <cell r="AR2196" t="str">
            <v/>
          </cell>
          <cell r="AS2196" t="str">
            <v/>
          </cell>
          <cell r="AT2196" t="str">
            <v>N</v>
          </cell>
          <cell r="AU2196">
            <v>20190111</v>
          </cell>
          <cell r="AV2196">
            <v>20180718</v>
          </cell>
          <cell r="AW2196">
            <v>20190114</v>
          </cell>
          <cell r="AX2196">
            <v>20190114</v>
          </cell>
          <cell r="AZ2196">
            <v>20220207</v>
          </cell>
          <cell r="BA2196">
            <v>20220204</v>
          </cell>
          <cell r="BB2196" t="str">
            <v>Y</v>
          </cell>
          <cell r="BC2196" t="str">
            <v>Yes</v>
          </cell>
          <cell r="BD2196" t="str">
            <v>DICI_KIID</v>
          </cell>
          <cell r="BE2196" t="str">
            <v/>
          </cell>
          <cell r="BF2196" t="str">
            <v/>
          </cell>
          <cell r="BG2196" t="str">
            <v/>
          </cell>
          <cell r="BH2196" t="str">
            <v/>
          </cell>
          <cell r="BI2196" t="str">
            <v>Y</v>
          </cell>
          <cell r="BJ2196" t="str">
            <v>0.0001</v>
          </cell>
          <cell r="BK2196" t="str">
            <v>Y</v>
          </cell>
          <cell r="BL2196" t="str">
            <v>0.0001</v>
          </cell>
          <cell r="BM2196">
            <v>74</v>
          </cell>
          <cell r="BN2196" t="str">
            <v>This risk category is justified by the investment in eligible money market instruments as per Regulation and short term bonds that have a low volatility.</v>
          </cell>
          <cell r="BO2196" t="str">
            <v>RISK_NARRATIVE</v>
          </cell>
          <cell r="BP2196">
            <v>1</v>
          </cell>
          <cell r="BQ2196" t="str">
            <v/>
          </cell>
          <cell r="BS2196" t="str">
            <v/>
          </cell>
          <cell r="BT2196" t="str">
            <v/>
          </cell>
          <cell r="BU2196" t="str">
            <v>Y</v>
          </cell>
          <cell r="BV2196" t="str">
            <v/>
          </cell>
          <cell r="BW2196" t="str">
            <v/>
          </cell>
          <cell r="BX2196" t="str">
            <v>BNP IP-LU</v>
          </cell>
          <cell r="BY2196" t="str">
            <v>BNP IP-LU</v>
          </cell>
          <cell r="BZ2196" t="str">
            <v>LIBRARY_FUNDSQUARE</v>
          </cell>
          <cell r="CA2196">
            <v>0.01</v>
          </cell>
          <cell r="CB2196">
            <v>1</v>
          </cell>
          <cell r="CC2196">
            <v>20181204</v>
          </cell>
          <cell r="CE2196">
            <v>1</v>
          </cell>
          <cell r="CF2196">
            <v>1</v>
          </cell>
          <cell r="CH2196" t="str">
            <v/>
          </cell>
          <cell r="CI2196" t="str">
            <v/>
          </cell>
          <cell r="CJ2196" t="str">
            <v/>
          </cell>
          <cell r="CK2196" t="str">
            <v/>
          </cell>
          <cell r="CL2196" t="str">
            <v/>
          </cell>
          <cell r="CM2196" t="str">
            <v>100% Cash index based on US FEDERAL FUNDS (EFFECTIVE) - MIDDLE RATE (USD) RI</v>
          </cell>
          <cell r="CN2196" t="str">
            <v/>
          </cell>
          <cell r="CO2196" t="str">
            <v/>
          </cell>
          <cell r="CQ2196" t="str">
            <v/>
          </cell>
          <cell r="CR2196" t="str">
            <v/>
          </cell>
          <cell r="CS2196" t="str">
            <v/>
          </cell>
          <cell r="CU2196" t="str">
            <v/>
          </cell>
          <cell r="CV2196" t="str">
            <v/>
          </cell>
          <cell r="CZ2196" t="str">
            <v>Due to effects of unusual market conditions, other risks could be triggered, such as Credit and Operational &amp; Custody Risks.</v>
          </cell>
          <cell r="DA2196">
            <v>204469</v>
          </cell>
          <cell r="DB2196" t="str">
            <v>BM ESG BNP PARIBAS INSTICASH USD 1D SHORT TERM VNAV [43094]</v>
          </cell>
          <cell r="DC2196" t="str">
            <v>USD</v>
          </cell>
          <cell r="DD2196" t="str">
            <v>Bloomberg Barclays Multiverse 1-3Y (USD) RI</v>
          </cell>
          <cell r="DF2196" t="str">
            <v/>
          </cell>
          <cell r="DG2196" t="str">
            <v/>
          </cell>
          <cell r="DH2196" t="str">
            <v/>
          </cell>
          <cell r="DI2196" t="str">
            <v/>
          </cell>
          <cell r="DL2196" t="str">
            <v/>
          </cell>
          <cell r="DM2196" t="str">
            <v/>
          </cell>
          <cell r="DN2196" t="str">
            <v/>
          </cell>
          <cell r="DP2196" t="str">
            <v/>
          </cell>
          <cell r="DQ2196" t="str">
            <v/>
          </cell>
          <cell r="DR2196" t="str">
            <v/>
          </cell>
          <cell r="DS2196" t="str">
            <v/>
          </cell>
          <cell r="DT2196" t="str">
            <v/>
          </cell>
        </row>
        <row r="2197">
          <cell r="I2197" t="str">
            <v/>
          </cell>
          <cell r="J2197" t="str">
            <v>BNP PARIBAS INSTICASH USD 1D SHORT TERM VNAV [X, C]</v>
          </cell>
          <cell r="K2197">
            <v>632</v>
          </cell>
          <cell r="L2197" t="str">
            <v>Authorised Investors</v>
          </cell>
          <cell r="M2197" t="str">
            <v>INVEST_LEGAL_TYPE</v>
          </cell>
          <cell r="N2197" t="str">
            <v/>
          </cell>
          <cell r="O2197">
            <v>2</v>
          </cell>
          <cell r="P2197" t="str">
            <v>Registered</v>
          </cell>
          <cell r="Q2197" t="str">
            <v>SHARE_FORM</v>
          </cell>
          <cell r="R2197" t="str">
            <v>USD</v>
          </cell>
          <cell r="S2197" t="str">
            <v/>
          </cell>
          <cell r="T2197">
            <v>2</v>
          </cell>
          <cell r="U2197" t="str">
            <v>Closed</v>
          </cell>
          <cell r="V2197" t="str">
            <v>PRODUCT_STATUS</v>
          </cell>
          <cell r="W2197" t="str">
            <v/>
          </cell>
          <cell r="X2197" t="str">
            <v/>
          </cell>
          <cell r="Y2197" t="str">
            <v/>
          </cell>
          <cell r="Z2197">
            <v>580961</v>
          </cell>
          <cell r="AA2197">
            <v>199607</v>
          </cell>
          <cell r="AB2197" t="str">
            <v>BM BNP Paribas InstiCash USD SHORT TERM VNAV</v>
          </cell>
          <cell r="AC2197" t="str">
            <v>USD</v>
          </cell>
          <cell r="AE2197" t="str">
            <v/>
          </cell>
          <cell r="AF2197" t="str">
            <v/>
          </cell>
          <cell r="AH2197" t="str">
            <v/>
          </cell>
          <cell r="AI2197" t="str">
            <v/>
          </cell>
          <cell r="AJ2197" t="str">
            <v>X</v>
          </cell>
          <cell r="AK2197" t="str">
            <v>X</v>
          </cell>
          <cell r="AL2197" t="str">
            <v>SHARE_CATEGORY</v>
          </cell>
          <cell r="AM2197" t="str">
            <v>C</v>
          </cell>
          <cell r="AN2197" t="str">
            <v>Capitalisation</v>
          </cell>
          <cell r="AO2197" t="str">
            <v>SHARE_TYPE</v>
          </cell>
          <cell r="AP2197" t="str">
            <v/>
          </cell>
          <cell r="AQ2197" t="str">
            <v/>
          </cell>
          <cell r="AR2197" t="str">
            <v/>
          </cell>
          <cell r="AS2197" t="str">
            <v/>
          </cell>
          <cell r="AT2197" t="str">
            <v>N</v>
          </cell>
          <cell r="AU2197">
            <v>20190111</v>
          </cell>
          <cell r="AV2197">
            <v>20180718</v>
          </cell>
          <cell r="AW2197">
            <v>20190114</v>
          </cell>
          <cell r="AX2197">
            <v>20190114</v>
          </cell>
          <cell r="AZ2197">
            <v>20220207</v>
          </cell>
          <cell r="BA2197">
            <v>20220204</v>
          </cell>
          <cell r="BB2197" t="str">
            <v>Y</v>
          </cell>
          <cell r="BC2197" t="str">
            <v>Yes</v>
          </cell>
          <cell r="BD2197" t="str">
            <v>DICI_KIID</v>
          </cell>
          <cell r="BE2197" t="str">
            <v/>
          </cell>
          <cell r="BF2197" t="str">
            <v/>
          </cell>
          <cell r="BG2197" t="str">
            <v/>
          </cell>
          <cell r="BH2197" t="str">
            <v/>
          </cell>
          <cell r="BI2197" t="str">
            <v>Y</v>
          </cell>
          <cell r="BJ2197" t="str">
            <v>0.0001</v>
          </cell>
          <cell r="BK2197" t="str">
            <v>Y</v>
          </cell>
          <cell r="BL2197" t="str">
            <v>0.0001</v>
          </cell>
          <cell r="BM2197">
            <v>74</v>
          </cell>
          <cell r="BN2197" t="str">
            <v>This risk category is justified by the investment in eligible money market instruments as per Regulation and short term bonds that have a low volatility.</v>
          </cell>
          <cell r="BO2197" t="str">
            <v>RISK_NARRATIVE</v>
          </cell>
          <cell r="BP2197">
            <v>1</v>
          </cell>
          <cell r="BQ2197" t="str">
            <v/>
          </cell>
          <cell r="BS2197" t="str">
            <v/>
          </cell>
          <cell r="BT2197" t="str">
            <v/>
          </cell>
          <cell r="BU2197" t="str">
            <v>Y</v>
          </cell>
          <cell r="BV2197" t="str">
            <v/>
          </cell>
          <cell r="BW2197" t="str">
            <v/>
          </cell>
          <cell r="BX2197" t="str">
            <v>BNP IP-LU</v>
          </cell>
          <cell r="BY2197" t="str">
            <v>BNP IP-LU</v>
          </cell>
          <cell r="BZ2197" t="str">
            <v>LIBRARY_FUNDSQUARE</v>
          </cell>
          <cell r="CA2197">
            <v>0.01</v>
          </cell>
          <cell r="CB2197">
            <v>1</v>
          </cell>
          <cell r="CC2197">
            <v>20181204</v>
          </cell>
          <cell r="CE2197">
            <v>1</v>
          </cell>
          <cell r="CF2197">
            <v>1</v>
          </cell>
          <cell r="CH2197" t="str">
            <v/>
          </cell>
          <cell r="CI2197" t="str">
            <v/>
          </cell>
          <cell r="CJ2197" t="str">
            <v/>
          </cell>
          <cell r="CK2197" t="str">
            <v/>
          </cell>
          <cell r="CL2197" t="str">
            <v/>
          </cell>
          <cell r="CM2197" t="str">
            <v>US Federal Funds [Effective] (IR)</v>
          </cell>
          <cell r="CN2197" t="str">
            <v/>
          </cell>
          <cell r="CO2197" t="str">
            <v/>
          </cell>
          <cell r="CQ2197" t="str">
            <v/>
          </cell>
          <cell r="CR2197" t="str">
            <v/>
          </cell>
          <cell r="CS2197" t="str">
            <v/>
          </cell>
          <cell r="CU2197" t="str">
            <v/>
          </cell>
          <cell r="CV2197" t="str">
            <v/>
          </cell>
          <cell r="CZ2197" t="str">
            <v>Due to effects of unusual market conditions, other risks could be triggered, such as Credit and Operational &amp; Custody Risks.</v>
          </cell>
          <cell r="DA2197">
            <v>204469</v>
          </cell>
          <cell r="DB2197" t="str">
            <v>BM ESG BNP PARIBAS INSTICASH USD 1D SHORT TERM VNAV [43094]</v>
          </cell>
          <cell r="DC2197" t="str">
            <v>USD</v>
          </cell>
          <cell r="DD2197" t="str">
            <v>Bloomberg Barclays Multiverse 1-3Y (USD) RI</v>
          </cell>
          <cell r="DF2197" t="str">
            <v/>
          </cell>
          <cell r="DG2197" t="str">
            <v/>
          </cell>
          <cell r="DH2197" t="str">
            <v/>
          </cell>
          <cell r="DI2197" t="str">
            <v/>
          </cell>
          <cell r="DL2197" t="str">
            <v/>
          </cell>
          <cell r="DM2197" t="str">
            <v/>
          </cell>
          <cell r="DN2197" t="str">
            <v/>
          </cell>
          <cell r="DP2197" t="str">
            <v/>
          </cell>
          <cell r="DQ2197" t="str">
            <v/>
          </cell>
          <cell r="DR2197" t="str">
            <v/>
          </cell>
          <cell r="DS2197" t="str">
            <v/>
          </cell>
          <cell r="DT2197" t="str">
            <v/>
          </cell>
        </row>
        <row r="2198">
          <cell r="I2198" t="str">
            <v/>
          </cell>
          <cell r="J2198" t="str">
            <v>BNP PARIBAS INSTICASH USD 1D SHORT TERM VNAV [Classic, C]</v>
          </cell>
          <cell r="K2198">
            <v>631</v>
          </cell>
          <cell r="L2198" t="str">
            <v>All</v>
          </cell>
          <cell r="M2198" t="str">
            <v>INVEST_LEGAL_TYPE</v>
          </cell>
          <cell r="N2198" t="str">
            <v/>
          </cell>
          <cell r="O2198">
            <v>2</v>
          </cell>
          <cell r="P2198" t="str">
            <v>Registered</v>
          </cell>
          <cell r="Q2198" t="str">
            <v>SHARE_FORM</v>
          </cell>
          <cell r="R2198" t="str">
            <v>USD</v>
          </cell>
          <cell r="S2198" t="str">
            <v/>
          </cell>
          <cell r="T2198">
            <v>2</v>
          </cell>
          <cell r="U2198" t="str">
            <v>Closed</v>
          </cell>
          <cell r="V2198" t="str">
            <v>PRODUCT_STATUS</v>
          </cell>
          <cell r="W2198" t="str">
            <v/>
          </cell>
          <cell r="X2198" t="str">
            <v/>
          </cell>
          <cell r="Y2198" t="str">
            <v/>
          </cell>
          <cell r="Z2198">
            <v>580961</v>
          </cell>
          <cell r="AA2198">
            <v>199607</v>
          </cell>
          <cell r="AB2198" t="str">
            <v>BM BNP Paribas InstiCash USD SHORT TERM VNAV</v>
          </cell>
          <cell r="AC2198" t="str">
            <v>USD</v>
          </cell>
          <cell r="AE2198" t="str">
            <v/>
          </cell>
          <cell r="AF2198" t="str">
            <v/>
          </cell>
          <cell r="AH2198" t="str">
            <v/>
          </cell>
          <cell r="AI2198" t="str">
            <v/>
          </cell>
          <cell r="AJ2198" t="str">
            <v>CLAS</v>
          </cell>
          <cell r="AK2198" t="str">
            <v>Classic</v>
          </cell>
          <cell r="AL2198" t="str">
            <v>SHARE_CATEGORY</v>
          </cell>
          <cell r="AM2198" t="str">
            <v>C</v>
          </cell>
          <cell r="AN2198" t="str">
            <v>Capitalisation</v>
          </cell>
          <cell r="AO2198" t="str">
            <v>SHARE_TYPE</v>
          </cell>
          <cell r="AP2198" t="str">
            <v/>
          </cell>
          <cell r="AQ2198" t="str">
            <v/>
          </cell>
          <cell r="AR2198" t="str">
            <v/>
          </cell>
          <cell r="AS2198" t="str">
            <v/>
          </cell>
          <cell r="AT2198" t="str">
            <v>N</v>
          </cell>
          <cell r="AU2198">
            <v>20190111</v>
          </cell>
          <cell r="AV2198">
            <v>20180718</v>
          </cell>
          <cell r="AW2198">
            <v>20190114</v>
          </cell>
          <cell r="AX2198">
            <v>20190114</v>
          </cell>
          <cell r="AZ2198">
            <v>20220207</v>
          </cell>
          <cell r="BA2198">
            <v>20220204</v>
          </cell>
          <cell r="BB2198" t="str">
            <v>Y</v>
          </cell>
          <cell r="BC2198" t="str">
            <v>Yes</v>
          </cell>
          <cell r="BD2198" t="str">
            <v>DICI_KIID</v>
          </cell>
          <cell r="BE2198" t="str">
            <v/>
          </cell>
          <cell r="BF2198" t="str">
            <v/>
          </cell>
          <cell r="BG2198" t="str">
            <v/>
          </cell>
          <cell r="BH2198" t="str">
            <v/>
          </cell>
          <cell r="BI2198" t="str">
            <v>Y</v>
          </cell>
          <cell r="BJ2198" t="str">
            <v>0.0001</v>
          </cell>
          <cell r="BK2198" t="str">
            <v>Y</v>
          </cell>
          <cell r="BL2198" t="str">
            <v>0.0001</v>
          </cell>
          <cell r="BM2198">
            <v>74</v>
          </cell>
          <cell r="BN2198" t="str">
            <v>This risk category is justified by the investment in eligible money market instruments as per Regulation and short term bonds that have a low volatility.</v>
          </cell>
          <cell r="BO2198" t="str">
            <v>RISK_NARRATIVE</v>
          </cell>
          <cell r="BP2198">
            <v>1</v>
          </cell>
          <cell r="BQ2198" t="str">
            <v/>
          </cell>
          <cell r="BS2198" t="str">
            <v/>
          </cell>
          <cell r="BT2198" t="str">
            <v/>
          </cell>
          <cell r="BU2198" t="str">
            <v>Y</v>
          </cell>
          <cell r="BV2198" t="str">
            <v/>
          </cell>
          <cell r="BW2198" t="str">
            <v/>
          </cell>
          <cell r="BX2198" t="str">
            <v>BNP IP-LU</v>
          </cell>
          <cell r="BY2198" t="str">
            <v>BNP IP-LU</v>
          </cell>
          <cell r="BZ2198" t="str">
            <v>LIBRARY_FUNDSQUARE</v>
          </cell>
          <cell r="CA2198">
            <v>0.01</v>
          </cell>
          <cell r="CB2198">
            <v>1</v>
          </cell>
          <cell r="CC2198">
            <v>20181204</v>
          </cell>
          <cell r="CE2198">
            <v>1</v>
          </cell>
          <cell r="CF2198">
            <v>1</v>
          </cell>
          <cell r="CH2198" t="str">
            <v/>
          </cell>
          <cell r="CI2198" t="str">
            <v/>
          </cell>
          <cell r="CJ2198" t="str">
            <v/>
          </cell>
          <cell r="CK2198" t="str">
            <v/>
          </cell>
          <cell r="CL2198" t="str">
            <v/>
          </cell>
          <cell r="CM2198" t="str">
            <v>100% Cash index based on US FEDERAL FUNDS (EFFECTIVE) - MIDDLE RATE (USD) RI</v>
          </cell>
          <cell r="CN2198" t="str">
            <v/>
          </cell>
          <cell r="CO2198" t="str">
            <v/>
          </cell>
          <cell r="CQ2198" t="str">
            <v/>
          </cell>
          <cell r="CR2198" t="str">
            <v/>
          </cell>
          <cell r="CS2198" t="str">
            <v/>
          </cell>
          <cell r="CU2198" t="str">
            <v/>
          </cell>
          <cell r="CV2198" t="str">
            <v/>
          </cell>
          <cell r="CZ2198" t="str">
            <v>Due to effects of unusual market conditions, other risks could be triggered, such as Credit and Operational &amp; Custody Risks.</v>
          </cell>
          <cell r="DA2198">
            <v>204469</v>
          </cell>
          <cell r="DB2198" t="str">
            <v>BM ESG BNP PARIBAS INSTICASH USD 1D SHORT TERM VNAV [43094]</v>
          </cell>
          <cell r="DC2198" t="str">
            <v>USD</v>
          </cell>
          <cell r="DD2198" t="str">
            <v>Bloomberg Barclays Multiverse 1-3Y (USD) RI</v>
          </cell>
          <cell r="DF2198" t="str">
            <v/>
          </cell>
          <cell r="DG2198" t="str">
            <v/>
          </cell>
          <cell r="DH2198" t="str">
            <v/>
          </cell>
          <cell r="DI2198" t="str">
            <v/>
          </cell>
          <cell r="DL2198" t="str">
            <v/>
          </cell>
          <cell r="DM2198" t="str">
            <v/>
          </cell>
          <cell r="DN2198" t="str">
            <v/>
          </cell>
          <cell r="DP2198" t="str">
            <v/>
          </cell>
          <cell r="DQ2198" t="str">
            <v/>
          </cell>
          <cell r="DR2198" t="str">
            <v/>
          </cell>
          <cell r="DS2198" t="str">
            <v/>
          </cell>
          <cell r="DT2198" t="str">
            <v/>
          </cell>
        </row>
        <row r="2199">
          <cell r="I2199" t="str">
            <v>LU0783285173</v>
          </cell>
          <cell r="J2199" t="str">
            <v>BNP PARIBAS INSTICASH USD 1D SHORT TERM VNAV [IT1, C]</v>
          </cell>
          <cell r="K2199">
            <v>996</v>
          </cell>
          <cell r="L2199" t="str">
            <v>Institutional investors, UCITS</v>
          </cell>
          <cell r="M2199" t="str">
            <v>INVEST_LEGAL_TYPE</v>
          </cell>
          <cell r="N2199" t="str">
            <v/>
          </cell>
          <cell r="O2199">
            <v>2</v>
          </cell>
          <cell r="P2199" t="str">
            <v>Registered</v>
          </cell>
          <cell r="Q2199" t="str">
            <v>SHARE_FORM</v>
          </cell>
          <cell r="R2199" t="str">
            <v>USD</v>
          </cell>
          <cell r="S2199" t="str">
            <v/>
          </cell>
          <cell r="T2199">
            <v>2</v>
          </cell>
          <cell r="U2199" t="str">
            <v>Closed</v>
          </cell>
          <cell r="V2199" t="str">
            <v>PRODUCT_STATUS</v>
          </cell>
          <cell r="W2199" t="str">
            <v/>
          </cell>
          <cell r="X2199" t="str">
            <v/>
          </cell>
          <cell r="Y2199" t="str">
            <v/>
          </cell>
          <cell r="Z2199">
            <v>580961</v>
          </cell>
          <cell r="AA2199">
            <v>199607</v>
          </cell>
          <cell r="AB2199" t="str">
            <v>BM BNP Paribas InstiCash USD SHORT TERM VNAV</v>
          </cell>
          <cell r="AC2199" t="str">
            <v>USD</v>
          </cell>
          <cell r="AE2199" t="str">
            <v/>
          </cell>
          <cell r="AF2199" t="str">
            <v/>
          </cell>
          <cell r="AH2199" t="str">
            <v/>
          </cell>
          <cell r="AI2199" t="str">
            <v/>
          </cell>
          <cell r="AJ2199" t="str">
            <v>IT1</v>
          </cell>
          <cell r="AK2199" t="str">
            <v>IT1</v>
          </cell>
          <cell r="AL2199" t="str">
            <v>SHARE_CATEGORY</v>
          </cell>
          <cell r="AM2199" t="str">
            <v>C</v>
          </cell>
          <cell r="AN2199" t="str">
            <v>Capitalisation</v>
          </cell>
          <cell r="AO2199" t="str">
            <v>SHARE_TYPE</v>
          </cell>
          <cell r="AP2199" t="str">
            <v/>
          </cell>
          <cell r="AQ2199" t="str">
            <v/>
          </cell>
          <cell r="AR2199" t="str">
            <v/>
          </cell>
          <cell r="AS2199" t="str">
            <v/>
          </cell>
          <cell r="AT2199" t="str">
            <v>N</v>
          </cell>
          <cell r="AU2199">
            <v>20190111</v>
          </cell>
          <cell r="AV2199">
            <v>20180718</v>
          </cell>
          <cell r="AW2199">
            <v>20190114</v>
          </cell>
          <cell r="AX2199">
            <v>20190114</v>
          </cell>
          <cell r="AZ2199">
            <v>20210929</v>
          </cell>
          <cell r="BB2199" t="str">
            <v>Y</v>
          </cell>
          <cell r="BC2199" t="str">
            <v>Yes</v>
          </cell>
          <cell r="BD2199" t="str">
            <v>DICI_KIID</v>
          </cell>
          <cell r="BE2199" t="str">
            <v/>
          </cell>
          <cell r="BF2199" t="str">
            <v/>
          </cell>
          <cell r="BG2199" t="str">
            <v/>
          </cell>
          <cell r="BH2199" t="str">
            <v/>
          </cell>
          <cell r="BI2199" t="str">
            <v>Y</v>
          </cell>
          <cell r="BJ2199" t="str">
            <v>0.0001</v>
          </cell>
          <cell r="BK2199" t="str">
            <v>Y</v>
          </cell>
          <cell r="BL2199" t="str">
            <v>0.0001</v>
          </cell>
          <cell r="BM2199">
            <v>74</v>
          </cell>
          <cell r="BN2199" t="str">
            <v>This risk category is justified by the investment in eligible money market instruments as per Regulation and short term bonds that have a low volatility.</v>
          </cell>
          <cell r="BO2199" t="str">
            <v>RISK_NARRATIVE</v>
          </cell>
          <cell r="BP2199">
            <v>1</v>
          </cell>
          <cell r="BQ2199" t="str">
            <v/>
          </cell>
          <cell r="BS2199" t="str">
            <v/>
          </cell>
          <cell r="BT2199" t="str">
            <v/>
          </cell>
          <cell r="BU2199" t="str">
            <v>Y</v>
          </cell>
          <cell r="BV2199" t="str">
            <v/>
          </cell>
          <cell r="BW2199" t="str">
            <v/>
          </cell>
          <cell r="BX2199" t="str">
            <v>BNP IP-LU</v>
          </cell>
          <cell r="BY2199" t="str">
            <v>BNP IP-LU</v>
          </cell>
          <cell r="BZ2199" t="str">
            <v>LIBRARY_FUNDSQUARE</v>
          </cell>
          <cell r="CA2199">
            <v>0.01</v>
          </cell>
          <cell r="CB2199">
            <v>1</v>
          </cell>
          <cell r="CC2199">
            <v>20181204</v>
          </cell>
          <cell r="CE2199">
            <v>1</v>
          </cell>
          <cell r="CF2199">
            <v>1</v>
          </cell>
          <cell r="CH2199" t="str">
            <v/>
          </cell>
          <cell r="CI2199" t="str">
            <v/>
          </cell>
          <cell r="CJ2199" t="str">
            <v/>
          </cell>
          <cell r="CK2199" t="str">
            <v/>
          </cell>
          <cell r="CL2199" t="str">
            <v/>
          </cell>
          <cell r="CM2199" t="str">
            <v>US Federal Funds [Effective] (IR)</v>
          </cell>
          <cell r="CN2199" t="str">
            <v/>
          </cell>
          <cell r="CO2199" t="str">
            <v/>
          </cell>
          <cell r="CQ2199" t="str">
            <v/>
          </cell>
          <cell r="CR2199" t="str">
            <v/>
          </cell>
          <cell r="CS2199" t="str">
            <v/>
          </cell>
          <cell r="CU2199" t="str">
            <v/>
          </cell>
          <cell r="CV2199" t="str">
            <v/>
          </cell>
          <cell r="CZ2199" t="str">
            <v>Due to effects of unusual market conditions, other risks could be triggered, such as Credit and Operational &amp; Custody Risks.</v>
          </cell>
          <cell r="DA2199">
            <v>204469</v>
          </cell>
          <cell r="DB2199" t="str">
            <v>BM ESG BNP PARIBAS INSTICASH USD 1D SHORT TERM VNAV [43094]</v>
          </cell>
          <cell r="DC2199" t="str">
            <v>USD</v>
          </cell>
          <cell r="DD2199" t="str">
            <v>Bloomberg Barclays Multiverse 1-3Y (USD) RI</v>
          </cell>
          <cell r="DF2199" t="str">
            <v/>
          </cell>
          <cell r="DG2199" t="str">
            <v/>
          </cell>
          <cell r="DH2199" t="str">
            <v/>
          </cell>
          <cell r="DI2199" t="str">
            <v/>
          </cell>
          <cell r="DL2199" t="str">
            <v/>
          </cell>
          <cell r="DM2199" t="str">
            <v/>
          </cell>
          <cell r="DN2199" t="str">
            <v/>
          </cell>
          <cell r="DP2199" t="str">
            <v/>
          </cell>
          <cell r="DQ2199" t="str">
            <v/>
          </cell>
          <cell r="DR2199" t="str">
            <v/>
          </cell>
          <cell r="DS2199" t="str">
            <v/>
          </cell>
          <cell r="DT2199" t="str">
            <v/>
          </cell>
        </row>
        <row r="2200">
          <cell r="I2200" t="str">
            <v/>
          </cell>
          <cell r="J2200" t="str">
            <v>BNP PARIBAS INSTICASH USD 1D SHORT TERM VNAV [Classic T1, C]</v>
          </cell>
          <cell r="K2200">
            <v>631</v>
          </cell>
          <cell r="L2200" t="str">
            <v>All</v>
          </cell>
          <cell r="M2200" t="str">
            <v>INVEST_LEGAL_TYPE</v>
          </cell>
          <cell r="N2200" t="str">
            <v/>
          </cell>
          <cell r="O2200">
            <v>2</v>
          </cell>
          <cell r="P2200" t="str">
            <v>Registered</v>
          </cell>
          <cell r="Q2200" t="str">
            <v>SHARE_FORM</v>
          </cell>
          <cell r="R2200" t="str">
            <v>USD</v>
          </cell>
          <cell r="S2200" t="str">
            <v/>
          </cell>
          <cell r="T2200">
            <v>2</v>
          </cell>
          <cell r="U2200" t="str">
            <v>Closed</v>
          </cell>
          <cell r="V2200" t="str">
            <v>PRODUCT_STATUS</v>
          </cell>
          <cell r="W2200" t="str">
            <v/>
          </cell>
          <cell r="X2200" t="str">
            <v/>
          </cell>
          <cell r="Y2200" t="str">
            <v/>
          </cell>
          <cell r="Z2200">
            <v>580961</v>
          </cell>
          <cell r="AA2200">
            <v>199607</v>
          </cell>
          <cell r="AB2200" t="str">
            <v>BM BNP Paribas InstiCash USD SHORT TERM VNAV</v>
          </cell>
          <cell r="AC2200" t="str">
            <v>USD</v>
          </cell>
          <cell r="AE2200" t="str">
            <v/>
          </cell>
          <cell r="AF2200" t="str">
            <v/>
          </cell>
          <cell r="AH2200" t="str">
            <v/>
          </cell>
          <cell r="AI2200" t="str">
            <v/>
          </cell>
          <cell r="AJ2200" t="str">
            <v>CLT1</v>
          </cell>
          <cell r="AK2200" t="str">
            <v>Classic T1</v>
          </cell>
          <cell r="AL2200" t="str">
            <v>SHARE_CATEGORY</v>
          </cell>
          <cell r="AM2200" t="str">
            <v>C</v>
          </cell>
          <cell r="AN2200" t="str">
            <v>Capitalisation</v>
          </cell>
          <cell r="AO2200" t="str">
            <v>SHARE_TYPE</v>
          </cell>
          <cell r="AP2200" t="str">
            <v/>
          </cell>
          <cell r="AQ2200" t="str">
            <v/>
          </cell>
          <cell r="AR2200" t="str">
            <v/>
          </cell>
          <cell r="AS2200" t="str">
            <v/>
          </cell>
          <cell r="AT2200" t="str">
            <v>N</v>
          </cell>
          <cell r="AU2200">
            <v>20190111</v>
          </cell>
          <cell r="AV2200">
            <v>20190114</v>
          </cell>
          <cell r="AW2200">
            <v>20190114</v>
          </cell>
          <cell r="AX2200">
            <v>20190114</v>
          </cell>
          <cell r="AZ2200">
            <v>20220207</v>
          </cell>
          <cell r="BA2200">
            <v>20220204</v>
          </cell>
          <cell r="BB2200" t="str">
            <v>Y</v>
          </cell>
          <cell r="BC2200" t="str">
            <v>Yes</v>
          </cell>
          <cell r="BD2200" t="str">
            <v>DICI_KIID</v>
          </cell>
          <cell r="BE2200" t="str">
            <v/>
          </cell>
          <cell r="BF2200" t="str">
            <v/>
          </cell>
          <cell r="BG2200" t="str">
            <v/>
          </cell>
          <cell r="BH2200" t="str">
            <v/>
          </cell>
          <cell r="BI2200" t="str">
            <v>Y</v>
          </cell>
          <cell r="BJ2200" t="str">
            <v>0.0001</v>
          </cell>
          <cell r="BK2200" t="str">
            <v>Y</v>
          </cell>
          <cell r="BL2200" t="str">
            <v>0.0001</v>
          </cell>
          <cell r="BM2200">
            <v>74</v>
          </cell>
          <cell r="BN2200" t="str">
            <v>This risk category is justified by the investment in eligible money market instruments as per Regulation and short term bonds that have a low volatility.</v>
          </cell>
          <cell r="BO2200" t="str">
            <v>RISK_NARRATIVE</v>
          </cell>
          <cell r="BP2200">
            <v>1</v>
          </cell>
          <cell r="BQ2200" t="str">
            <v/>
          </cell>
          <cell r="BS2200" t="str">
            <v/>
          </cell>
          <cell r="BT2200" t="str">
            <v/>
          </cell>
          <cell r="BU2200" t="str">
            <v>Y</v>
          </cell>
          <cell r="BV2200" t="str">
            <v/>
          </cell>
          <cell r="BW2200" t="str">
            <v/>
          </cell>
          <cell r="BX2200" t="str">
            <v>BNP IP-LU</v>
          </cell>
          <cell r="BY2200" t="str">
            <v>BNP IP-LU</v>
          </cell>
          <cell r="BZ2200" t="str">
            <v>LIBRARY_FUNDSQUARE</v>
          </cell>
          <cell r="CA2200">
            <v>0.01</v>
          </cell>
          <cell r="CB2200">
            <v>1</v>
          </cell>
          <cell r="CC2200">
            <v>20181204</v>
          </cell>
          <cell r="CE2200">
            <v>1</v>
          </cell>
          <cell r="CF2200">
            <v>1</v>
          </cell>
          <cell r="CH2200" t="str">
            <v/>
          </cell>
          <cell r="CI2200" t="str">
            <v/>
          </cell>
          <cell r="CJ2200" t="str">
            <v/>
          </cell>
          <cell r="CK2200" t="str">
            <v/>
          </cell>
          <cell r="CL2200" t="str">
            <v/>
          </cell>
          <cell r="CM2200" t="str">
            <v>100% Cash index based on US FEDERAL FUNDS (EFFECTIVE) - MIDDLE RATE (USD) RI</v>
          </cell>
          <cell r="CN2200" t="str">
            <v/>
          </cell>
          <cell r="CO2200" t="str">
            <v/>
          </cell>
          <cell r="CQ2200" t="str">
            <v/>
          </cell>
          <cell r="CR2200" t="str">
            <v/>
          </cell>
          <cell r="CS2200" t="str">
            <v/>
          </cell>
          <cell r="CU2200" t="str">
            <v/>
          </cell>
          <cell r="CV2200" t="str">
            <v/>
          </cell>
          <cell r="CZ2200" t="str">
            <v>Due to effects of unusual market conditions, other risks could be triggered, such as Credit and Operational &amp; Custody Risks.</v>
          </cell>
          <cell r="DA2200">
            <v>204469</v>
          </cell>
          <cell r="DB2200" t="str">
            <v>BM ESG BNP PARIBAS INSTICASH USD 1D SHORT TERM VNAV [43094]</v>
          </cell>
          <cell r="DC2200" t="str">
            <v>USD</v>
          </cell>
          <cell r="DD2200" t="str">
            <v>Bloomberg Barclays Multiverse 1-3Y (USD) RI</v>
          </cell>
          <cell r="DF2200" t="str">
            <v/>
          </cell>
          <cell r="DG2200" t="str">
            <v/>
          </cell>
          <cell r="DH2200" t="str">
            <v/>
          </cell>
          <cell r="DI2200" t="str">
            <v/>
          </cell>
          <cell r="DL2200" t="str">
            <v/>
          </cell>
          <cell r="DM2200" t="str">
            <v/>
          </cell>
          <cell r="DN2200" t="str">
            <v/>
          </cell>
          <cell r="DP2200" t="str">
            <v/>
          </cell>
          <cell r="DQ2200" t="str">
            <v/>
          </cell>
          <cell r="DR2200" t="str">
            <v/>
          </cell>
          <cell r="DS2200" t="str">
            <v/>
          </cell>
          <cell r="DT2200" t="str">
            <v/>
          </cell>
        </row>
        <row r="2201">
          <cell r="I2201" t="str">
            <v>LU0957144800</v>
          </cell>
          <cell r="J2201" t="str">
            <v>BNP PARIBAS INSTICASH USD 1D SHORT TERM VNAV [I M Distribution, D]</v>
          </cell>
          <cell r="K2201">
            <v>996</v>
          </cell>
          <cell r="L2201" t="str">
            <v>Institutional investors, UCITS</v>
          </cell>
          <cell r="M2201" t="str">
            <v>INVEST_LEGAL_TYPE</v>
          </cell>
          <cell r="N2201" t="str">
            <v/>
          </cell>
          <cell r="O2201">
            <v>2</v>
          </cell>
          <cell r="P2201" t="str">
            <v>Registered</v>
          </cell>
          <cell r="Q2201" t="str">
            <v>SHARE_FORM</v>
          </cell>
          <cell r="R2201" t="str">
            <v>USD</v>
          </cell>
          <cell r="S2201" t="str">
            <v/>
          </cell>
          <cell r="T2201">
            <v>2</v>
          </cell>
          <cell r="U2201" t="str">
            <v>Closed</v>
          </cell>
          <cell r="V2201" t="str">
            <v>PRODUCT_STATUS</v>
          </cell>
          <cell r="W2201" t="str">
            <v/>
          </cell>
          <cell r="X2201" t="str">
            <v/>
          </cell>
          <cell r="Y2201" t="str">
            <v/>
          </cell>
          <cell r="Z2201">
            <v>580961</v>
          </cell>
          <cell r="AA2201">
            <v>199607</v>
          </cell>
          <cell r="AB2201" t="str">
            <v>BM BNP Paribas InstiCash USD SHORT TERM VNAV</v>
          </cell>
          <cell r="AC2201" t="str">
            <v>USD</v>
          </cell>
          <cell r="AE2201" t="str">
            <v/>
          </cell>
          <cell r="AF2201" t="str">
            <v/>
          </cell>
          <cell r="AH2201" t="str">
            <v/>
          </cell>
          <cell r="AI2201" t="str">
            <v/>
          </cell>
          <cell r="AJ2201" t="str">
            <v>IMDI</v>
          </cell>
          <cell r="AK2201" t="str">
            <v>I M Distribution</v>
          </cell>
          <cell r="AL2201" t="str">
            <v>SHARE_CATEGORY</v>
          </cell>
          <cell r="AM2201" t="str">
            <v>D</v>
          </cell>
          <cell r="AN2201" t="str">
            <v>Distribution</v>
          </cell>
          <cell r="AO2201" t="str">
            <v>SHARE_TYPE</v>
          </cell>
          <cell r="AP2201" t="str">
            <v/>
          </cell>
          <cell r="AQ2201" t="str">
            <v>M</v>
          </cell>
          <cell r="AR2201" t="str">
            <v>Monthly</v>
          </cell>
          <cell r="AS2201" t="str">
            <v>DIVIDEND_FREQUENCY</v>
          </cell>
          <cell r="AT2201" t="str">
            <v>N</v>
          </cell>
          <cell r="AU2201">
            <v>20190111</v>
          </cell>
          <cell r="AV2201">
            <v>20180718</v>
          </cell>
          <cell r="AZ2201">
            <v>20211108</v>
          </cell>
          <cell r="BB2201" t="str">
            <v>Y</v>
          </cell>
          <cell r="BC2201" t="str">
            <v>Yes</v>
          </cell>
          <cell r="BD2201" t="str">
            <v>DICI_KIID</v>
          </cell>
          <cell r="BE2201" t="str">
            <v/>
          </cell>
          <cell r="BF2201" t="str">
            <v/>
          </cell>
          <cell r="BG2201" t="str">
            <v/>
          </cell>
          <cell r="BH2201" t="str">
            <v/>
          </cell>
          <cell r="BI2201" t="str">
            <v>Y</v>
          </cell>
          <cell r="BJ2201" t="str">
            <v>0.0001</v>
          </cell>
          <cell r="BK2201" t="str">
            <v>Y</v>
          </cell>
          <cell r="BL2201" t="str">
            <v>0.0001</v>
          </cell>
          <cell r="BM2201">
            <v>74</v>
          </cell>
          <cell r="BN2201" t="str">
            <v>This risk category is justified by the investment in eligible money market instruments as per Regulation and short term bonds that have a low volatility.</v>
          </cell>
          <cell r="BO2201" t="str">
            <v>RISK_NARRATIVE</v>
          </cell>
          <cell r="BP2201">
            <v>1</v>
          </cell>
          <cell r="BQ2201" t="str">
            <v/>
          </cell>
          <cell r="BS2201" t="str">
            <v/>
          </cell>
          <cell r="BT2201" t="str">
            <v/>
          </cell>
          <cell r="BU2201" t="str">
            <v/>
          </cell>
          <cell r="BV2201" t="str">
            <v/>
          </cell>
          <cell r="BW2201" t="str">
            <v/>
          </cell>
          <cell r="BX2201" t="str">
            <v>BNP IP-LU</v>
          </cell>
          <cell r="BY2201" t="str">
            <v>BNP IP-LU</v>
          </cell>
          <cell r="BZ2201" t="str">
            <v>LIBRARY_FUNDSQUARE</v>
          </cell>
          <cell r="CA2201">
            <v>0.01</v>
          </cell>
          <cell r="CB2201">
            <v>1</v>
          </cell>
          <cell r="CC2201">
            <v>20181204</v>
          </cell>
          <cell r="CE2201">
            <v>1</v>
          </cell>
          <cell r="CF2201">
            <v>1</v>
          </cell>
          <cell r="CH2201" t="str">
            <v/>
          </cell>
          <cell r="CI2201" t="str">
            <v/>
          </cell>
          <cell r="CJ2201" t="str">
            <v/>
          </cell>
          <cell r="CK2201" t="str">
            <v/>
          </cell>
          <cell r="CL2201" t="str">
            <v/>
          </cell>
          <cell r="CM2201" t="str">
            <v>US Federal Funds [Effective] (IR)</v>
          </cell>
          <cell r="CN2201" t="str">
            <v/>
          </cell>
          <cell r="CO2201" t="str">
            <v/>
          </cell>
          <cell r="CQ2201" t="str">
            <v/>
          </cell>
          <cell r="CR2201" t="str">
            <v/>
          </cell>
          <cell r="CS2201" t="str">
            <v/>
          </cell>
          <cell r="CU2201" t="str">
            <v/>
          </cell>
          <cell r="CV2201" t="str">
            <v/>
          </cell>
          <cell r="CZ2201" t="str">
            <v>Due to effects of unusual market conditions, other risks could be triggered, such as Credit and Operational &amp; Custody Risks.</v>
          </cell>
          <cell r="DA2201">
            <v>204469</v>
          </cell>
          <cell r="DB2201" t="str">
            <v>BM ESG BNP PARIBAS INSTICASH USD 1D SHORT TERM VNAV [43094]</v>
          </cell>
          <cell r="DC2201" t="str">
            <v>USD</v>
          </cell>
          <cell r="DD2201" t="str">
            <v>Bloomberg Barclays Multiverse 1-3Y (USD) RI</v>
          </cell>
          <cell r="DF2201" t="str">
            <v/>
          </cell>
          <cell r="DG2201" t="str">
            <v/>
          </cell>
          <cell r="DH2201" t="str">
            <v/>
          </cell>
          <cell r="DI2201" t="str">
            <v/>
          </cell>
          <cell r="DL2201" t="str">
            <v/>
          </cell>
          <cell r="DM2201" t="str">
            <v/>
          </cell>
          <cell r="DN2201" t="str">
            <v/>
          </cell>
          <cell r="DP2201" t="str">
            <v/>
          </cell>
          <cell r="DQ2201" t="str">
            <v/>
          </cell>
          <cell r="DR2201" t="str">
            <v/>
          </cell>
          <cell r="DS2201" t="str">
            <v/>
          </cell>
          <cell r="DT2201" t="str">
            <v/>
          </cell>
        </row>
        <row r="2202">
          <cell r="I2202" t="str">
            <v/>
          </cell>
          <cell r="J2202" t="str">
            <v>BNP PARIBAS INSTICASH USD 1D SHORT TERM VNAV [I, C]</v>
          </cell>
          <cell r="K2202">
            <v>996</v>
          </cell>
          <cell r="L2202" t="str">
            <v>Institutional investors, UCITS</v>
          </cell>
          <cell r="M2202" t="str">
            <v>INVEST_LEGAL_TYPE</v>
          </cell>
          <cell r="N2202" t="str">
            <v/>
          </cell>
          <cell r="O2202">
            <v>2</v>
          </cell>
          <cell r="P2202" t="str">
            <v>Registered</v>
          </cell>
          <cell r="Q2202" t="str">
            <v>SHARE_FORM</v>
          </cell>
          <cell r="R2202" t="str">
            <v>USD</v>
          </cell>
          <cell r="S2202" t="str">
            <v/>
          </cell>
          <cell r="T2202">
            <v>2</v>
          </cell>
          <cell r="U2202" t="str">
            <v>Closed</v>
          </cell>
          <cell r="V2202" t="str">
            <v>PRODUCT_STATUS</v>
          </cell>
          <cell r="W2202" t="str">
            <v/>
          </cell>
          <cell r="X2202" t="str">
            <v/>
          </cell>
          <cell r="Y2202" t="str">
            <v/>
          </cell>
          <cell r="Z2202">
            <v>580961</v>
          </cell>
          <cell r="AA2202">
            <v>199607</v>
          </cell>
          <cell r="AB2202" t="str">
            <v>BM BNP Paribas InstiCash USD SHORT TERM VNAV</v>
          </cell>
          <cell r="AC2202" t="str">
            <v>USD</v>
          </cell>
          <cell r="AE2202" t="str">
            <v/>
          </cell>
          <cell r="AF2202" t="str">
            <v/>
          </cell>
          <cell r="AH2202" t="str">
            <v/>
          </cell>
          <cell r="AI2202" t="str">
            <v/>
          </cell>
          <cell r="AJ2202" t="str">
            <v>CASH</v>
          </cell>
          <cell r="AK2202" t="str">
            <v>I</v>
          </cell>
          <cell r="AL2202" t="str">
            <v>SHARE_CATEGORY</v>
          </cell>
          <cell r="AM2202" t="str">
            <v>C</v>
          </cell>
          <cell r="AN2202" t="str">
            <v>Capitalisation</v>
          </cell>
          <cell r="AO2202" t="str">
            <v>SHARE_TYPE</v>
          </cell>
          <cell r="AP2202" t="str">
            <v/>
          </cell>
          <cell r="AQ2202" t="str">
            <v/>
          </cell>
          <cell r="AR2202" t="str">
            <v/>
          </cell>
          <cell r="AS2202" t="str">
            <v/>
          </cell>
          <cell r="AT2202" t="str">
            <v>N</v>
          </cell>
          <cell r="AU2202">
            <v>20190111</v>
          </cell>
          <cell r="AV2202">
            <v>20190114</v>
          </cell>
          <cell r="AW2202">
            <v>20190114</v>
          </cell>
          <cell r="AX2202">
            <v>20190114</v>
          </cell>
          <cell r="AZ2202">
            <v>20220207</v>
          </cell>
          <cell r="BA2202">
            <v>20220204</v>
          </cell>
          <cell r="BB2202" t="str">
            <v>Y</v>
          </cell>
          <cell r="BC2202" t="str">
            <v>Yes</v>
          </cell>
          <cell r="BD2202" t="str">
            <v>DICI_KIID</v>
          </cell>
          <cell r="BE2202" t="str">
            <v/>
          </cell>
          <cell r="BF2202" t="str">
            <v/>
          </cell>
          <cell r="BG2202" t="str">
            <v/>
          </cell>
          <cell r="BH2202" t="str">
            <v/>
          </cell>
          <cell r="BI2202" t="str">
            <v>Y</v>
          </cell>
          <cell r="BJ2202" t="str">
            <v>0.0001</v>
          </cell>
          <cell r="BK2202" t="str">
            <v>Y</v>
          </cell>
          <cell r="BL2202" t="str">
            <v>0.0001</v>
          </cell>
          <cell r="BM2202">
            <v>74</v>
          </cell>
          <cell r="BN2202" t="str">
            <v>This risk category is justified by the investment in eligible money market instruments as per Regulation and short term bonds that have a low volatility.</v>
          </cell>
          <cell r="BO2202" t="str">
            <v>RISK_NARRATIVE</v>
          </cell>
          <cell r="BP2202">
            <v>1</v>
          </cell>
          <cell r="BQ2202" t="str">
            <v/>
          </cell>
          <cell r="BS2202" t="str">
            <v/>
          </cell>
          <cell r="BT2202" t="str">
            <v/>
          </cell>
          <cell r="BU2202" t="str">
            <v>Y</v>
          </cell>
          <cell r="BV2202" t="str">
            <v/>
          </cell>
          <cell r="BW2202" t="str">
            <v/>
          </cell>
          <cell r="BX2202" t="str">
            <v>BNP IP-LU</v>
          </cell>
          <cell r="BY2202" t="str">
            <v>BNP IP-LU</v>
          </cell>
          <cell r="BZ2202" t="str">
            <v>LIBRARY_FUNDSQUARE</v>
          </cell>
          <cell r="CA2202">
            <v>0.01</v>
          </cell>
          <cell r="CB2202">
            <v>1</v>
          </cell>
          <cell r="CC2202">
            <v>20181204</v>
          </cell>
          <cell r="CE2202">
            <v>1</v>
          </cell>
          <cell r="CF2202">
            <v>1</v>
          </cell>
          <cell r="CH2202" t="str">
            <v/>
          </cell>
          <cell r="CI2202" t="str">
            <v/>
          </cell>
          <cell r="CJ2202" t="str">
            <v/>
          </cell>
          <cell r="CK2202" t="str">
            <v/>
          </cell>
          <cell r="CL2202" t="str">
            <v/>
          </cell>
          <cell r="CM2202" t="str">
            <v>US Federal Funds [Effective] (IR)</v>
          </cell>
          <cell r="CN2202" t="str">
            <v/>
          </cell>
          <cell r="CO2202" t="str">
            <v/>
          </cell>
          <cell r="CQ2202" t="str">
            <v/>
          </cell>
          <cell r="CR2202" t="str">
            <v/>
          </cell>
          <cell r="CS2202" t="str">
            <v/>
          </cell>
          <cell r="CU2202" t="str">
            <v/>
          </cell>
          <cell r="CV2202" t="str">
            <v/>
          </cell>
          <cell r="CZ2202" t="str">
            <v>Due to effects of unusual market conditions, other risks could be triggered, such as Credit and Operational &amp; Custody Risks.</v>
          </cell>
          <cell r="DA2202">
            <v>204469</v>
          </cell>
          <cell r="DB2202" t="str">
            <v>BM ESG BNP PARIBAS INSTICASH USD 1D SHORT TERM VNAV [43094]</v>
          </cell>
          <cell r="DC2202" t="str">
            <v>USD</v>
          </cell>
          <cell r="DD2202" t="str">
            <v>Bloomberg Barclays Multiverse 1-3Y (USD) RI</v>
          </cell>
          <cell r="DF2202" t="str">
            <v/>
          </cell>
          <cell r="DG2202" t="str">
            <v/>
          </cell>
          <cell r="DH2202" t="str">
            <v/>
          </cell>
          <cell r="DI2202" t="str">
            <v/>
          </cell>
          <cell r="DL2202" t="str">
            <v/>
          </cell>
          <cell r="DM2202" t="str">
            <v/>
          </cell>
          <cell r="DN2202" t="str">
            <v/>
          </cell>
          <cell r="DP2202" t="str">
            <v/>
          </cell>
          <cell r="DQ2202" t="str">
            <v/>
          </cell>
          <cell r="DR2202" t="str">
            <v/>
          </cell>
          <cell r="DS2202" t="str">
            <v/>
          </cell>
          <cell r="DT2202" t="str">
            <v/>
          </cell>
        </row>
        <row r="2203">
          <cell r="I2203" t="str">
            <v>LU0957144982</v>
          </cell>
          <cell r="J2203" t="str">
            <v>BNP PARIBAS INSTICASH USD 1D SHORT TERM VNAV [Privilege M Distribution, D]</v>
          </cell>
          <cell r="K2203">
            <v>638</v>
          </cell>
          <cell r="L2203" t="str">
            <v>Distributors,  Managers, All</v>
          </cell>
          <cell r="M2203" t="str">
            <v>INVEST_LEGAL_TYPE</v>
          </cell>
          <cell r="N2203" t="str">
            <v/>
          </cell>
          <cell r="O2203">
            <v>2</v>
          </cell>
          <cell r="P2203" t="str">
            <v>Registered</v>
          </cell>
          <cell r="Q2203" t="str">
            <v>SHARE_FORM</v>
          </cell>
          <cell r="R2203" t="str">
            <v>USD</v>
          </cell>
          <cell r="S2203" t="str">
            <v/>
          </cell>
          <cell r="T2203">
            <v>2</v>
          </cell>
          <cell r="U2203" t="str">
            <v>Closed</v>
          </cell>
          <cell r="V2203" t="str">
            <v>PRODUCT_STATUS</v>
          </cell>
          <cell r="W2203" t="str">
            <v/>
          </cell>
          <cell r="X2203" t="str">
            <v/>
          </cell>
          <cell r="Y2203" t="str">
            <v/>
          </cell>
          <cell r="Z2203">
            <v>580961</v>
          </cell>
          <cell r="AA2203">
            <v>199607</v>
          </cell>
          <cell r="AB2203" t="str">
            <v>BM BNP Paribas InstiCash USD SHORT TERM VNAV</v>
          </cell>
          <cell r="AC2203" t="str">
            <v>USD</v>
          </cell>
          <cell r="AE2203" t="str">
            <v/>
          </cell>
          <cell r="AF2203" t="str">
            <v/>
          </cell>
          <cell r="AH2203" t="str">
            <v/>
          </cell>
          <cell r="AI2203" t="str">
            <v/>
          </cell>
          <cell r="AJ2203" t="str">
            <v>PMDI</v>
          </cell>
          <cell r="AK2203" t="str">
            <v>Privilege M Distribution</v>
          </cell>
          <cell r="AL2203" t="str">
            <v>SHARE_CATEGORY</v>
          </cell>
          <cell r="AM2203" t="str">
            <v>D</v>
          </cell>
          <cell r="AN2203" t="str">
            <v>Distribution</v>
          </cell>
          <cell r="AO2203" t="str">
            <v>SHARE_TYPE</v>
          </cell>
          <cell r="AP2203" t="str">
            <v/>
          </cell>
          <cell r="AQ2203" t="str">
            <v>M</v>
          </cell>
          <cell r="AR2203" t="str">
            <v>Monthly</v>
          </cell>
          <cell r="AS2203" t="str">
            <v>DIVIDEND_FREQUENCY</v>
          </cell>
          <cell r="AT2203" t="str">
            <v>N</v>
          </cell>
          <cell r="AU2203">
            <v>20190111</v>
          </cell>
          <cell r="AV2203">
            <v>20180718</v>
          </cell>
          <cell r="AZ2203">
            <v>20211108</v>
          </cell>
          <cell r="BB2203" t="str">
            <v>Y</v>
          </cell>
          <cell r="BC2203" t="str">
            <v>Yes</v>
          </cell>
          <cell r="BD2203" t="str">
            <v>DICI_KIID</v>
          </cell>
          <cell r="BE2203" t="str">
            <v/>
          </cell>
          <cell r="BF2203" t="str">
            <v/>
          </cell>
          <cell r="BG2203" t="str">
            <v/>
          </cell>
          <cell r="BH2203" t="str">
            <v/>
          </cell>
          <cell r="BI2203" t="str">
            <v>Y</v>
          </cell>
          <cell r="BJ2203" t="str">
            <v>0.0001</v>
          </cell>
          <cell r="BK2203" t="str">
            <v>Y</v>
          </cell>
          <cell r="BL2203" t="str">
            <v>0.0001</v>
          </cell>
          <cell r="BM2203">
            <v>74</v>
          </cell>
          <cell r="BN2203" t="str">
            <v>This risk category is justified by the investment in eligible money market instruments as per Regulation and short term bonds that have a low volatility.</v>
          </cell>
          <cell r="BO2203" t="str">
            <v>RISK_NARRATIVE</v>
          </cell>
          <cell r="BP2203">
            <v>1</v>
          </cell>
          <cell r="BQ2203" t="str">
            <v/>
          </cell>
          <cell r="BS2203" t="str">
            <v/>
          </cell>
          <cell r="BT2203" t="str">
            <v/>
          </cell>
          <cell r="BU2203" t="str">
            <v/>
          </cell>
          <cell r="BV2203" t="str">
            <v/>
          </cell>
          <cell r="BW2203" t="str">
            <v/>
          </cell>
          <cell r="BX2203" t="str">
            <v>BNP IP-LU</v>
          </cell>
          <cell r="BY2203" t="str">
            <v>BNP IP-LU</v>
          </cell>
          <cell r="BZ2203" t="str">
            <v>LIBRARY_FUNDSQUARE</v>
          </cell>
          <cell r="CA2203">
            <v>0.01</v>
          </cell>
          <cell r="CB2203">
            <v>1</v>
          </cell>
          <cell r="CC2203">
            <v>20181204</v>
          </cell>
          <cell r="CE2203">
            <v>1</v>
          </cell>
          <cell r="CF2203">
            <v>1</v>
          </cell>
          <cell r="CH2203" t="str">
            <v/>
          </cell>
          <cell r="CI2203" t="str">
            <v/>
          </cell>
          <cell r="CJ2203" t="str">
            <v/>
          </cell>
          <cell r="CK2203" t="str">
            <v/>
          </cell>
          <cell r="CL2203" t="str">
            <v/>
          </cell>
          <cell r="CM2203" t="str">
            <v>100% Cash index based on US FEDERAL FUNDS (EFFECTIVE) - MIDDLE RATE (USD) RI</v>
          </cell>
          <cell r="CN2203" t="str">
            <v/>
          </cell>
          <cell r="CO2203" t="str">
            <v/>
          </cell>
          <cell r="CQ2203" t="str">
            <v/>
          </cell>
          <cell r="CR2203" t="str">
            <v/>
          </cell>
          <cell r="CS2203" t="str">
            <v/>
          </cell>
          <cell r="CU2203" t="str">
            <v/>
          </cell>
          <cell r="CV2203" t="str">
            <v/>
          </cell>
          <cell r="CZ2203" t="str">
            <v>Due to effects of unusual market conditions, other risks could be triggered, such as Credit and Operational &amp; Custody Risks.</v>
          </cell>
          <cell r="DA2203">
            <v>204469</v>
          </cell>
          <cell r="DB2203" t="str">
            <v>BM ESG BNP PARIBAS INSTICASH USD 1D SHORT TERM VNAV [43094]</v>
          </cell>
          <cell r="DC2203" t="str">
            <v>USD</v>
          </cell>
          <cell r="DD2203" t="str">
            <v>Bloomberg Barclays Multiverse 1-3Y (USD) RI</v>
          </cell>
          <cell r="DF2203" t="str">
            <v/>
          </cell>
          <cell r="DG2203" t="str">
            <v/>
          </cell>
          <cell r="DH2203" t="str">
            <v/>
          </cell>
          <cell r="DI2203" t="str">
            <v/>
          </cell>
          <cell r="DL2203" t="str">
            <v/>
          </cell>
          <cell r="DM2203" t="str">
            <v/>
          </cell>
          <cell r="DN2203" t="str">
            <v/>
          </cell>
          <cell r="DP2203" t="str">
            <v/>
          </cell>
          <cell r="DQ2203" t="str">
            <v/>
          </cell>
          <cell r="DR2203" t="str">
            <v/>
          </cell>
          <cell r="DS2203" t="str">
            <v/>
          </cell>
          <cell r="DT2203" t="str">
            <v/>
          </cell>
        </row>
        <row r="2204">
          <cell r="I2204" t="str">
            <v>LU0783285256</v>
          </cell>
          <cell r="J2204" t="str">
            <v>BNP PARIBAS INSTICASH USD 1D SHORT TERM VNAV [Privilege T1, C]</v>
          </cell>
          <cell r="K2204">
            <v>638</v>
          </cell>
          <cell r="L2204" t="str">
            <v>Distributors,  Managers, All</v>
          </cell>
          <cell r="M2204" t="str">
            <v>INVEST_LEGAL_TYPE</v>
          </cell>
          <cell r="N2204" t="str">
            <v/>
          </cell>
          <cell r="O2204">
            <v>2</v>
          </cell>
          <cell r="P2204" t="str">
            <v>Registered</v>
          </cell>
          <cell r="Q2204" t="str">
            <v>SHARE_FORM</v>
          </cell>
          <cell r="R2204" t="str">
            <v>USD</v>
          </cell>
          <cell r="S2204" t="str">
            <v/>
          </cell>
          <cell r="T2204">
            <v>2</v>
          </cell>
          <cell r="U2204" t="str">
            <v>Closed</v>
          </cell>
          <cell r="V2204" t="str">
            <v>PRODUCT_STATUS</v>
          </cell>
          <cell r="W2204" t="str">
            <v/>
          </cell>
          <cell r="X2204" t="str">
            <v/>
          </cell>
          <cell r="Y2204" t="str">
            <v/>
          </cell>
          <cell r="Z2204">
            <v>580961</v>
          </cell>
          <cell r="AA2204">
            <v>199607</v>
          </cell>
          <cell r="AB2204" t="str">
            <v>BM BNP Paribas InstiCash USD SHORT TERM VNAV</v>
          </cell>
          <cell r="AC2204" t="str">
            <v>USD</v>
          </cell>
          <cell r="AE2204" t="str">
            <v/>
          </cell>
          <cell r="AF2204" t="str">
            <v/>
          </cell>
          <cell r="AH2204" t="str">
            <v/>
          </cell>
          <cell r="AI2204" t="str">
            <v/>
          </cell>
          <cell r="AJ2204" t="str">
            <v>PRT1</v>
          </cell>
          <cell r="AK2204" t="str">
            <v>Privilege T1</v>
          </cell>
          <cell r="AL2204" t="str">
            <v>SHARE_CATEGORY</v>
          </cell>
          <cell r="AM2204" t="str">
            <v>C</v>
          </cell>
          <cell r="AN2204" t="str">
            <v>Capitalisation</v>
          </cell>
          <cell r="AO2204" t="str">
            <v>SHARE_TYPE</v>
          </cell>
          <cell r="AP2204" t="str">
            <v/>
          </cell>
          <cell r="AQ2204" t="str">
            <v/>
          </cell>
          <cell r="AR2204" t="str">
            <v/>
          </cell>
          <cell r="AS2204" t="str">
            <v/>
          </cell>
          <cell r="AT2204" t="str">
            <v>N</v>
          </cell>
          <cell r="AU2204">
            <v>20190111</v>
          </cell>
          <cell r="AV2204">
            <v>20190114</v>
          </cell>
          <cell r="AW2204">
            <v>20190114</v>
          </cell>
          <cell r="AX2204">
            <v>20190114</v>
          </cell>
          <cell r="AZ2204">
            <v>20210929</v>
          </cell>
          <cell r="BB2204" t="str">
            <v>Y</v>
          </cell>
          <cell r="BC2204" t="str">
            <v>Yes</v>
          </cell>
          <cell r="BD2204" t="str">
            <v>DICI_KIID</v>
          </cell>
          <cell r="BE2204" t="str">
            <v/>
          </cell>
          <cell r="BF2204" t="str">
            <v/>
          </cell>
          <cell r="BG2204" t="str">
            <v/>
          </cell>
          <cell r="BH2204" t="str">
            <v/>
          </cell>
          <cell r="BI2204" t="str">
            <v>Y</v>
          </cell>
          <cell r="BJ2204" t="str">
            <v>0.0001</v>
          </cell>
          <cell r="BK2204" t="str">
            <v>Y</v>
          </cell>
          <cell r="BL2204" t="str">
            <v>0.0001</v>
          </cell>
          <cell r="BM2204">
            <v>74</v>
          </cell>
          <cell r="BN2204" t="str">
            <v>This risk category is justified by the investment in eligible money market instruments as per Regulation and short term bonds that have a low volatility.</v>
          </cell>
          <cell r="BO2204" t="str">
            <v>RISK_NARRATIVE</v>
          </cell>
          <cell r="BP2204">
            <v>1</v>
          </cell>
          <cell r="BQ2204" t="str">
            <v/>
          </cell>
          <cell r="BS2204" t="str">
            <v/>
          </cell>
          <cell r="BT2204" t="str">
            <v/>
          </cell>
          <cell r="BU2204" t="str">
            <v>Y</v>
          </cell>
          <cell r="BV2204" t="str">
            <v/>
          </cell>
          <cell r="BW2204" t="str">
            <v/>
          </cell>
          <cell r="BX2204" t="str">
            <v>BNP IP-LU</v>
          </cell>
          <cell r="BY2204" t="str">
            <v>BNP IP-LU</v>
          </cell>
          <cell r="BZ2204" t="str">
            <v>LIBRARY_FUNDSQUARE</v>
          </cell>
          <cell r="CA2204">
            <v>0.01</v>
          </cell>
          <cell r="CB2204">
            <v>1</v>
          </cell>
          <cell r="CC2204">
            <v>20181204</v>
          </cell>
          <cell r="CE2204">
            <v>1</v>
          </cell>
          <cell r="CF2204">
            <v>1</v>
          </cell>
          <cell r="CH2204" t="str">
            <v/>
          </cell>
          <cell r="CI2204" t="str">
            <v/>
          </cell>
          <cell r="CJ2204" t="str">
            <v/>
          </cell>
          <cell r="CK2204" t="str">
            <v/>
          </cell>
          <cell r="CL2204" t="str">
            <v/>
          </cell>
          <cell r="CM2204" t="str">
            <v>100% Cash index based on US FEDERAL FUNDS (EFFECTIVE) - MIDDLE RATE (USD) RI</v>
          </cell>
          <cell r="CN2204" t="str">
            <v/>
          </cell>
          <cell r="CO2204" t="str">
            <v/>
          </cell>
          <cell r="CQ2204" t="str">
            <v/>
          </cell>
          <cell r="CR2204" t="str">
            <v/>
          </cell>
          <cell r="CS2204" t="str">
            <v/>
          </cell>
          <cell r="CU2204" t="str">
            <v/>
          </cell>
          <cell r="CV2204" t="str">
            <v/>
          </cell>
          <cell r="CZ2204" t="str">
            <v>Due to effects of unusual market conditions, other risks could be triggered, such as Credit and Operational &amp; Custody Risks.</v>
          </cell>
          <cell r="DA2204">
            <v>204469</v>
          </cell>
          <cell r="DB2204" t="str">
            <v>BM ESG BNP PARIBAS INSTICASH USD 1D SHORT TERM VNAV [43094]</v>
          </cell>
          <cell r="DC2204" t="str">
            <v>USD</v>
          </cell>
          <cell r="DD2204" t="str">
            <v>Bloomberg Barclays Multiverse 1-3Y (USD) RI</v>
          </cell>
          <cell r="DF2204" t="str">
            <v/>
          </cell>
          <cell r="DG2204" t="str">
            <v/>
          </cell>
          <cell r="DH2204" t="str">
            <v/>
          </cell>
          <cell r="DI2204" t="str">
            <v/>
          </cell>
          <cell r="DL2204" t="str">
            <v/>
          </cell>
          <cell r="DM2204" t="str">
            <v/>
          </cell>
          <cell r="DN2204" t="str">
            <v/>
          </cell>
          <cell r="DP2204" t="str">
            <v/>
          </cell>
          <cell r="DQ2204" t="str">
            <v/>
          </cell>
          <cell r="DR2204" t="str">
            <v/>
          </cell>
          <cell r="DS2204" t="str">
            <v/>
          </cell>
          <cell r="DT2204" t="str">
            <v/>
          </cell>
        </row>
        <row r="2205">
          <cell r="I2205" t="str">
            <v>LU0111808845</v>
          </cell>
          <cell r="J2205" t="str">
            <v>BNP PARIBAS PLAN TARGET 2030 [Classic, C]</v>
          </cell>
          <cell r="K2205">
            <v>631</v>
          </cell>
          <cell r="L2205" t="str">
            <v>All</v>
          </cell>
          <cell r="M2205" t="str">
            <v>INVEST_LEGAL_TYPE</v>
          </cell>
          <cell r="N2205" t="str">
            <v/>
          </cell>
          <cell r="O2205">
            <v>3</v>
          </cell>
          <cell r="P2205" t="str">
            <v>Registered or Bearer</v>
          </cell>
          <cell r="Q2205" t="str">
            <v>SHARE_FORM</v>
          </cell>
          <cell r="R2205" t="str">
            <v>EUR</v>
          </cell>
          <cell r="S2205" t="str">
            <v>Y</v>
          </cell>
          <cell r="T2205">
            <v>2</v>
          </cell>
          <cell r="U2205" t="str">
            <v>Closed</v>
          </cell>
          <cell r="V2205" t="str">
            <v>PRODUCT_STATUS</v>
          </cell>
          <cell r="W2205" t="str">
            <v/>
          </cell>
          <cell r="X2205" t="str">
            <v/>
          </cell>
          <cell r="Y2205" t="str">
            <v/>
          </cell>
          <cell r="Z2205">
            <v>182908</v>
          </cell>
          <cell r="AA2205">
            <v>0</v>
          </cell>
          <cell r="AB2205" t="str">
            <v>No Benchmark</v>
          </cell>
          <cell r="AC2205" t="str">
            <v>EUR</v>
          </cell>
          <cell r="AE2205" t="str">
            <v/>
          </cell>
          <cell r="AF2205" t="str">
            <v/>
          </cell>
          <cell r="AH2205" t="str">
            <v/>
          </cell>
          <cell r="AI2205" t="str">
            <v/>
          </cell>
          <cell r="AJ2205" t="str">
            <v>CLAS</v>
          </cell>
          <cell r="AK2205" t="str">
            <v>Classic</v>
          </cell>
          <cell r="AL2205" t="str">
            <v>SHARE_CATEGORY</v>
          </cell>
          <cell r="AM2205" t="str">
            <v>C</v>
          </cell>
          <cell r="AN2205" t="str">
            <v>Capitalisation</v>
          </cell>
          <cell r="AO2205" t="str">
            <v>SHARE_TYPE</v>
          </cell>
          <cell r="AP2205" t="str">
            <v>Y</v>
          </cell>
          <cell r="AQ2205" t="str">
            <v/>
          </cell>
          <cell r="AR2205" t="str">
            <v/>
          </cell>
          <cell r="AS2205" t="str">
            <v/>
          </cell>
          <cell r="AT2205" t="str">
            <v>N</v>
          </cell>
          <cell r="AV2205">
            <v>20001031</v>
          </cell>
          <cell r="AW2205">
            <v>20001031</v>
          </cell>
          <cell r="AX2205">
            <v>20001031</v>
          </cell>
          <cell r="AY2205">
            <v>20151204</v>
          </cell>
          <cell r="AZ2205">
            <v>20151204</v>
          </cell>
          <cell r="BA2205">
            <v>20151204</v>
          </cell>
          <cell r="BB2205" t="str">
            <v>Y</v>
          </cell>
          <cell r="BC2205" t="str">
            <v>Yes</v>
          </cell>
          <cell r="BD2205" t="str">
            <v>DICI_KIID</v>
          </cell>
          <cell r="BE2205" t="str">
            <v/>
          </cell>
          <cell r="BF2205" t="str">
            <v/>
          </cell>
          <cell r="BG2205" t="str">
            <v/>
          </cell>
          <cell r="BH2205" t="str">
            <v/>
          </cell>
          <cell r="BI2205" t="str">
            <v>Y</v>
          </cell>
          <cell r="BJ2205" t="str">
            <v>0.01</v>
          </cell>
          <cell r="BK2205" t="str">
            <v/>
          </cell>
          <cell r="BL2205" t="str">
            <v/>
          </cell>
          <cell r="BN2205" t="str">
            <v/>
          </cell>
          <cell r="BO2205" t="str">
            <v/>
          </cell>
          <cell r="BP2205">
            <v>4</v>
          </cell>
          <cell r="BQ2205" t="str">
            <v/>
          </cell>
          <cell r="BS2205" t="str">
            <v/>
          </cell>
          <cell r="BT2205" t="str">
            <v/>
          </cell>
          <cell r="BU2205" t="str">
            <v>Y</v>
          </cell>
          <cell r="BV2205" t="str">
            <v/>
          </cell>
          <cell r="BW2205" t="str">
            <v/>
          </cell>
          <cell r="BX2205" t="str">
            <v>BNP IP-LU</v>
          </cell>
          <cell r="BY2205" t="str">
            <v>BNP IP-LU</v>
          </cell>
          <cell r="BZ2205" t="str">
            <v>LIBRARY_FUNDSQUARE</v>
          </cell>
          <cell r="CH2205" t="str">
            <v/>
          </cell>
          <cell r="CI2205" t="str">
            <v/>
          </cell>
          <cell r="CJ2205" t="str">
            <v/>
          </cell>
          <cell r="CK2205" t="str">
            <v/>
          </cell>
          <cell r="CL2205" t="str">
            <v/>
          </cell>
          <cell r="CM2205" t="str">
            <v/>
          </cell>
          <cell r="CN2205" t="str">
            <v/>
          </cell>
          <cell r="CO2205" t="str">
            <v/>
          </cell>
          <cell r="CQ2205" t="str">
            <v/>
          </cell>
          <cell r="CR2205" t="str">
            <v/>
          </cell>
          <cell r="CS2205" t="str">
            <v/>
          </cell>
          <cell r="CU2205" t="str">
            <v/>
          </cell>
          <cell r="CV2205" t="str">
            <v/>
          </cell>
          <cell r="CZ2205" t="str">
            <v/>
          </cell>
          <cell r="DB2205" t="str">
            <v/>
          </cell>
          <cell r="DC2205" t="str">
            <v/>
          </cell>
          <cell r="DD2205" t="str">
            <v/>
          </cell>
          <cell r="DF2205" t="str">
            <v/>
          </cell>
          <cell r="DG2205" t="str">
            <v/>
          </cell>
          <cell r="DH2205" t="str">
            <v/>
          </cell>
          <cell r="DI2205" t="str">
            <v/>
          </cell>
          <cell r="DL2205" t="str">
            <v/>
          </cell>
          <cell r="DM2205" t="str">
            <v/>
          </cell>
          <cell r="DN2205" t="str">
            <v/>
          </cell>
          <cell r="DP2205" t="str">
            <v/>
          </cell>
          <cell r="DQ2205" t="str">
            <v/>
          </cell>
          <cell r="DR2205" t="str">
            <v/>
          </cell>
          <cell r="DS2205" t="str">
            <v/>
          </cell>
          <cell r="DT2205" t="str">
            <v/>
          </cell>
        </row>
        <row r="2206">
          <cell r="I2206" t="str">
            <v>LU0591716237</v>
          </cell>
          <cell r="J2206" t="str">
            <v>STRATEGY FUND GROWTH [Classic, C]</v>
          </cell>
          <cell r="K2206">
            <v>631</v>
          </cell>
          <cell r="L2206" t="str">
            <v>All</v>
          </cell>
          <cell r="M2206" t="str">
            <v>INVEST_LEGAL_TYPE</v>
          </cell>
          <cell r="N2206" t="str">
            <v/>
          </cell>
          <cell r="O2206">
            <v>3</v>
          </cell>
          <cell r="P2206" t="str">
            <v>Registered or Bearer</v>
          </cell>
          <cell r="Q2206" t="str">
            <v>SHARE_FORM</v>
          </cell>
          <cell r="R2206" t="str">
            <v>EUR</v>
          </cell>
          <cell r="S2206" t="str">
            <v>N</v>
          </cell>
          <cell r="T2206">
            <v>2</v>
          </cell>
          <cell r="U2206" t="str">
            <v>Closed</v>
          </cell>
          <cell r="V2206" t="str">
            <v>PRODUCT_STATUS</v>
          </cell>
          <cell r="W2206" t="str">
            <v/>
          </cell>
          <cell r="X2206" t="str">
            <v/>
          </cell>
          <cell r="Y2206" t="str">
            <v/>
          </cell>
          <cell r="Z2206">
            <v>148858</v>
          </cell>
          <cell r="AA2206">
            <v>90206</v>
          </cell>
          <cell r="AB2206" t="str">
            <v>BM Strategy Fund Growth</v>
          </cell>
          <cell r="AC2206" t="str">
            <v>EUR</v>
          </cell>
          <cell r="AE2206" t="str">
            <v/>
          </cell>
          <cell r="AF2206" t="str">
            <v/>
          </cell>
          <cell r="AH2206" t="str">
            <v/>
          </cell>
          <cell r="AI2206" t="str">
            <v/>
          </cell>
          <cell r="AJ2206" t="str">
            <v>CLAS</v>
          </cell>
          <cell r="AK2206" t="str">
            <v>Classic</v>
          </cell>
          <cell r="AL2206" t="str">
            <v>SHARE_CATEGORY</v>
          </cell>
          <cell r="AM2206" t="str">
            <v>C</v>
          </cell>
          <cell r="AN2206" t="str">
            <v>Capitalisation</v>
          </cell>
          <cell r="AO2206" t="str">
            <v>SHARE_TYPE</v>
          </cell>
          <cell r="AP2206" t="str">
            <v>N</v>
          </cell>
          <cell r="AQ2206" t="str">
            <v/>
          </cell>
          <cell r="AR2206" t="str">
            <v/>
          </cell>
          <cell r="AS2206" t="str">
            <v/>
          </cell>
          <cell r="AT2206" t="str">
            <v>N</v>
          </cell>
          <cell r="AV2206">
            <v>19960103</v>
          </cell>
          <cell r="AY2206">
            <v>20150626</v>
          </cell>
          <cell r="AZ2206">
            <v>20150626</v>
          </cell>
          <cell r="BA2206">
            <v>20150626</v>
          </cell>
          <cell r="BB2206" t="str">
            <v>Y</v>
          </cell>
          <cell r="BC2206" t="str">
            <v>Yes</v>
          </cell>
          <cell r="BD2206" t="str">
            <v>DICI_KIID</v>
          </cell>
          <cell r="BE2206" t="str">
            <v/>
          </cell>
          <cell r="BF2206" t="str">
            <v/>
          </cell>
          <cell r="BG2206" t="str">
            <v/>
          </cell>
          <cell r="BH2206" t="str">
            <v/>
          </cell>
          <cell r="BI2206" t="str">
            <v>Y</v>
          </cell>
          <cell r="BJ2206" t="str">
            <v>0.001</v>
          </cell>
          <cell r="BK2206" t="str">
            <v/>
          </cell>
          <cell r="BL2206" t="str">
            <v/>
          </cell>
          <cell r="BN2206" t="str">
            <v/>
          </cell>
          <cell r="BO2206" t="str">
            <v/>
          </cell>
          <cell r="BP2206">
            <v>5</v>
          </cell>
          <cell r="BQ2206" t="str">
            <v/>
          </cell>
          <cell r="BS2206" t="str">
            <v/>
          </cell>
          <cell r="BT2206" t="str">
            <v/>
          </cell>
          <cell r="BU2206" t="str">
            <v>Y</v>
          </cell>
          <cell r="BV2206" t="str">
            <v/>
          </cell>
          <cell r="BW2206" t="str">
            <v/>
          </cell>
          <cell r="BX2206" t="str">
            <v>BNP IP-LU</v>
          </cell>
          <cell r="BY2206" t="str">
            <v>BNP IP-LU</v>
          </cell>
          <cell r="BZ2206" t="str">
            <v>LIBRARY_FUNDSQUARE</v>
          </cell>
          <cell r="CH2206" t="str">
            <v/>
          </cell>
          <cell r="CI2206" t="str">
            <v/>
          </cell>
          <cell r="CJ2206" t="str">
            <v/>
          </cell>
          <cell r="CK2206" t="str">
            <v/>
          </cell>
          <cell r="CL2206" t="str">
            <v/>
          </cell>
          <cell r="CM2206" t="str">
            <v>81% Equity + 7% Other + 7% Cash + 5% Real Estate - -  (EUR)</v>
          </cell>
          <cell r="CN2206" t="str">
            <v/>
          </cell>
          <cell r="CO2206" t="str">
            <v/>
          </cell>
          <cell r="CQ2206" t="str">
            <v/>
          </cell>
          <cell r="CR2206" t="str">
            <v/>
          </cell>
          <cell r="CS2206" t="str">
            <v/>
          </cell>
          <cell r="CU2206" t="str">
            <v/>
          </cell>
          <cell r="CV2206" t="str">
            <v/>
          </cell>
          <cell r="CZ2206" t="str">
            <v/>
          </cell>
          <cell r="DB2206" t="str">
            <v/>
          </cell>
          <cell r="DC2206" t="str">
            <v/>
          </cell>
          <cell r="DD2206" t="str">
            <v/>
          </cell>
          <cell r="DF2206" t="str">
            <v/>
          </cell>
          <cell r="DG2206" t="str">
            <v/>
          </cell>
          <cell r="DH2206" t="str">
            <v/>
          </cell>
          <cell r="DI2206" t="str">
            <v/>
          </cell>
          <cell r="DL2206" t="str">
            <v/>
          </cell>
          <cell r="DM2206" t="str">
            <v/>
          </cell>
          <cell r="DN2206" t="str">
            <v/>
          </cell>
          <cell r="DP2206" t="str">
            <v/>
          </cell>
          <cell r="DQ2206" t="str">
            <v/>
          </cell>
          <cell r="DR2206" t="str">
            <v/>
          </cell>
          <cell r="DS2206" t="str">
            <v/>
          </cell>
          <cell r="DT2206" t="str">
            <v/>
          </cell>
        </row>
        <row r="2207">
          <cell r="I2207" t="str">
            <v>LU0056595662</v>
          </cell>
          <cell r="J2207" t="str">
            <v>STRATEGY FUND GROWTH [Strategy, C]</v>
          </cell>
          <cell r="L2207" t="str">
            <v/>
          </cell>
          <cell r="M2207" t="str">
            <v/>
          </cell>
          <cell r="N2207" t="str">
            <v/>
          </cell>
          <cell r="O2207">
            <v>1</v>
          </cell>
          <cell r="P2207" t="str">
            <v>Bearer</v>
          </cell>
          <cell r="Q2207" t="str">
            <v>SHARE_FORM</v>
          </cell>
          <cell r="R2207" t="str">
            <v>EUR</v>
          </cell>
          <cell r="S2207" t="str">
            <v>N</v>
          </cell>
          <cell r="T2207">
            <v>2</v>
          </cell>
          <cell r="U2207" t="str">
            <v>Closed</v>
          </cell>
          <cell r="V2207" t="str">
            <v>PRODUCT_STATUS</v>
          </cell>
          <cell r="W2207" t="str">
            <v/>
          </cell>
          <cell r="X2207" t="str">
            <v/>
          </cell>
          <cell r="Y2207" t="str">
            <v/>
          </cell>
          <cell r="Z2207">
            <v>148858</v>
          </cell>
          <cell r="AA2207">
            <v>90206</v>
          </cell>
          <cell r="AB2207" t="str">
            <v>BM Strategy Fund Growth</v>
          </cell>
          <cell r="AC2207" t="str">
            <v>EUR</v>
          </cell>
          <cell r="AE2207" t="str">
            <v/>
          </cell>
          <cell r="AF2207" t="str">
            <v/>
          </cell>
          <cell r="AH2207" t="str">
            <v/>
          </cell>
          <cell r="AI2207" t="str">
            <v/>
          </cell>
          <cell r="AJ2207" t="str">
            <v>STRA</v>
          </cell>
          <cell r="AK2207" t="str">
            <v>Strategy</v>
          </cell>
          <cell r="AL2207" t="str">
            <v>SHARE_CATEGORY</v>
          </cell>
          <cell r="AM2207" t="str">
            <v>C</v>
          </cell>
          <cell r="AN2207" t="str">
            <v>Capitalisation</v>
          </cell>
          <cell r="AO2207" t="str">
            <v>SHARE_TYPE</v>
          </cell>
          <cell r="AP2207" t="str">
            <v>N</v>
          </cell>
          <cell r="AQ2207" t="str">
            <v/>
          </cell>
          <cell r="AR2207" t="str">
            <v/>
          </cell>
          <cell r="AS2207" t="str">
            <v/>
          </cell>
          <cell r="AT2207" t="str">
            <v>N</v>
          </cell>
          <cell r="AV2207">
            <v>19960103</v>
          </cell>
          <cell r="AY2207">
            <v>20110620</v>
          </cell>
          <cell r="AZ2207">
            <v>20110620</v>
          </cell>
          <cell r="BB2207" t="str">
            <v>Y</v>
          </cell>
          <cell r="BC2207" t="str">
            <v>Yes</v>
          </cell>
          <cell r="BD2207" t="str">
            <v>DICI_KIID</v>
          </cell>
          <cell r="BE2207" t="str">
            <v/>
          </cell>
          <cell r="BF2207" t="str">
            <v/>
          </cell>
          <cell r="BG2207" t="str">
            <v/>
          </cell>
          <cell r="BH2207" t="str">
            <v/>
          </cell>
          <cell r="BI2207" t="str">
            <v>N</v>
          </cell>
          <cell r="BJ2207" t="str">
            <v/>
          </cell>
          <cell r="BK2207" t="str">
            <v/>
          </cell>
          <cell r="BL2207" t="str">
            <v/>
          </cell>
          <cell r="BN2207" t="str">
            <v/>
          </cell>
          <cell r="BO2207" t="str">
            <v/>
          </cell>
          <cell r="BQ2207" t="str">
            <v/>
          </cell>
          <cell r="BS2207" t="str">
            <v/>
          </cell>
          <cell r="BT2207" t="str">
            <v/>
          </cell>
          <cell r="BU2207" t="str">
            <v>Y</v>
          </cell>
          <cell r="BV2207" t="str">
            <v/>
          </cell>
          <cell r="BW2207" t="str">
            <v/>
          </cell>
          <cell r="BX2207" t="str">
            <v/>
          </cell>
          <cell r="BY2207" t="str">
            <v/>
          </cell>
          <cell r="BZ2207" t="str">
            <v/>
          </cell>
          <cell r="CH2207" t="str">
            <v/>
          </cell>
          <cell r="CI2207" t="str">
            <v/>
          </cell>
          <cell r="CJ2207" t="str">
            <v/>
          </cell>
          <cell r="CK2207" t="str">
            <v/>
          </cell>
          <cell r="CL2207" t="str">
            <v/>
          </cell>
          <cell r="CM2207" t="str">
            <v>81% Equity + 7% Other + 7% Cash + 5% Real Estate - -  (EUR)</v>
          </cell>
          <cell r="CN2207" t="str">
            <v/>
          </cell>
          <cell r="CO2207" t="str">
            <v/>
          </cell>
          <cell r="CQ2207" t="str">
            <v/>
          </cell>
          <cell r="CR2207" t="str">
            <v/>
          </cell>
          <cell r="CS2207" t="str">
            <v/>
          </cell>
          <cell r="CU2207" t="str">
            <v/>
          </cell>
          <cell r="CV2207" t="str">
            <v/>
          </cell>
          <cell r="CZ2207" t="str">
            <v/>
          </cell>
          <cell r="DB2207" t="str">
            <v/>
          </cell>
          <cell r="DC2207" t="str">
            <v/>
          </cell>
          <cell r="DD2207" t="str">
            <v/>
          </cell>
          <cell r="DF2207" t="str">
            <v/>
          </cell>
          <cell r="DG2207" t="str">
            <v/>
          </cell>
          <cell r="DH2207" t="str">
            <v/>
          </cell>
          <cell r="DI2207" t="str">
            <v/>
          </cell>
          <cell r="DL2207" t="str">
            <v/>
          </cell>
          <cell r="DM2207" t="str">
            <v/>
          </cell>
          <cell r="DN2207" t="str">
            <v/>
          </cell>
          <cell r="DP2207" t="str">
            <v/>
          </cell>
          <cell r="DQ2207" t="str">
            <v/>
          </cell>
          <cell r="DR2207" t="str">
            <v/>
          </cell>
          <cell r="DS2207" t="str">
            <v/>
          </cell>
          <cell r="DT2207" t="str">
            <v/>
          </cell>
        </row>
        <row r="2208">
          <cell r="I2208" t="str">
            <v>LU0591716310</v>
          </cell>
          <cell r="J2208" t="str">
            <v>STRATEGY FUND GROWTH [Classic, D]</v>
          </cell>
          <cell r="K2208">
            <v>631</v>
          </cell>
          <cell r="L2208" t="str">
            <v>All</v>
          </cell>
          <cell r="M2208" t="str">
            <v>INVEST_LEGAL_TYPE</v>
          </cell>
          <cell r="N2208" t="str">
            <v/>
          </cell>
          <cell r="O2208">
            <v>3</v>
          </cell>
          <cell r="P2208" t="str">
            <v>Registered or Bearer</v>
          </cell>
          <cell r="Q2208" t="str">
            <v>SHARE_FORM</v>
          </cell>
          <cell r="R2208" t="str">
            <v>EUR</v>
          </cell>
          <cell r="S2208" t="str">
            <v>N</v>
          </cell>
          <cell r="T2208">
            <v>2</v>
          </cell>
          <cell r="U2208" t="str">
            <v>Closed</v>
          </cell>
          <cell r="V2208" t="str">
            <v>PRODUCT_STATUS</v>
          </cell>
          <cell r="W2208" t="str">
            <v/>
          </cell>
          <cell r="X2208" t="str">
            <v/>
          </cell>
          <cell r="Y2208" t="str">
            <v/>
          </cell>
          <cell r="Z2208">
            <v>148858</v>
          </cell>
          <cell r="AA2208">
            <v>90206</v>
          </cell>
          <cell r="AB2208" t="str">
            <v>BM Strategy Fund Growth</v>
          </cell>
          <cell r="AC2208" t="str">
            <v>EUR</v>
          </cell>
          <cell r="AE2208" t="str">
            <v/>
          </cell>
          <cell r="AF2208" t="str">
            <v/>
          </cell>
          <cell r="AH2208" t="str">
            <v/>
          </cell>
          <cell r="AI2208" t="str">
            <v/>
          </cell>
          <cell r="AJ2208" t="str">
            <v>CLAS</v>
          </cell>
          <cell r="AK2208" t="str">
            <v>Classic</v>
          </cell>
          <cell r="AL2208" t="str">
            <v>SHARE_CATEGORY</v>
          </cell>
          <cell r="AM2208" t="str">
            <v>D</v>
          </cell>
          <cell r="AN2208" t="str">
            <v>Distribution</v>
          </cell>
          <cell r="AO2208" t="str">
            <v>SHARE_TYPE</v>
          </cell>
          <cell r="AP2208" t="str">
            <v>N</v>
          </cell>
          <cell r="AQ2208" t="str">
            <v>Y</v>
          </cell>
          <cell r="AR2208" t="str">
            <v>Annually</v>
          </cell>
          <cell r="AS2208" t="str">
            <v>DIVIDEND_FREQUENCY</v>
          </cell>
          <cell r="AT2208" t="str">
            <v>N</v>
          </cell>
          <cell r="AV2208">
            <v>19960103</v>
          </cell>
          <cell r="AY2208">
            <v>20150626</v>
          </cell>
          <cell r="AZ2208">
            <v>20150626</v>
          </cell>
          <cell r="BA2208">
            <v>20150626</v>
          </cell>
          <cell r="BB2208" t="str">
            <v>Y</v>
          </cell>
          <cell r="BC2208" t="str">
            <v>Yes</v>
          </cell>
          <cell r="BD2208" t="str">
            <v>DICI_KIID</v>
          </cell>
          <cell r="BE2208" t="str">
            <v/>
          </cell>
          <cell r="BF2208" t="str">
            <v/>
          </cell>
          <cell r="BG2208" t="str">
            <v/>
          </cell>
          <cell r="BH2208" t="str">
            <v/>
          </cell>
          <cell r="BI2208" t="str">
            <v>Y</v>
          </cell>
          <cell r="BJ2208" t="str">
            <v>0.001</v>
          </cell>
          <cell r="BK2208" t="str">
            <v/>
          </cell>
          <cell r="BL2208" t="str">
            <v/>
          </cell>
          <cell r="BN2208" t="str">
            <v/>
          </cell>
          <cell r="BO2208" t="str">
            <v/>
          </cell>
          <cell r="BP2208">
            <v>5</v>
          </cell>
          <cell r="BQ2208" t="str">
            <v/>
          </cell>
          <cell r="BS2208" t="str">
            <v/>
          </cell>
          <cell r="BT2208" t="str">
            <v/>
          </cell>
          <cell r="BU2208" t="str">
            <v>Y</v>
          </cell>
          <cell r="BV2208" t="str">
            <v/>
          </cell>
          <cell r="BW2208" t="str">
            <v/>
          </cell>
          <cell r="BX2208" t="str">
            <v>BNP IP-LU</v>
          </cell>
          <cell r="BY2208" t="str">
            <v>BNP IP-LU</v>
          </cell>
          <cell r="BZ2208" t="str">
            <v>LIBRARY_FUNDSQUARE</v>
          </cell>
          <cell r="CH2208" t="str">
            <v/>
          </cell>
          <cell r="CI2208" t="str">
            <v/>
          </cell>
          <cell r="CJ2208" t="str">
            <v/>
          </cell>
          <cell r="CK2208" t="str">
            <v/>
          </cell>
          <cell r="CL2208" t="str">
            <v/>
          </cell>
          <cell r="CM2208" t="str">
            <v>81% Equity + 7% Other + 7% Cash + 5% Real Estate - -  (EUR)</v>
          </cell>
          <cell r="CN2208" t="str">
            <v/>
          </cell>
          <cell r="CO2208" t="str">
            <v/>
          </cell>
          <cell r="CQ2208" t="str">
            <v/>
          </cell>
          <cell r="CR2208" t="str">
            <v/>
          </cell>
          <cell r="CS2208" t="str">
            <v/>
          </cell>
          <cell r="CU2208" t="str">
            <v/>
          </cell>
          <cell r="CV2208" t="str">
            <v/>
          </cell>
          <cell r="CZ2208" t="str">
            <v/>
          </cell>
          <cell r="DB2208" t="str">
            <v/>
          </cell>
          <cell r="DC2208" t="str">
            <v/>
          </cell>
          <cell r="DD2208" t="str">
            <v/>
          </cell>
          <cell r="DF2208" t="str">
            <v/>
          </cell>
          <cell r="DG2208" t="str">
            <v/>
          </cell>
          <cell r="DH2208" t="str">
            <v/>
          </cell>
          <cell r="DI2208" t="str">
            <v/>
          </cell>
          <cell r="DL2208" t="str">
            <v/>
          </cell>
          <cell r="DM2208" t="str">
            <v/>
          </cell>
          <cell r="DN2208" t="str">
            <v/>
          </cell>
          <cell r="DP2208" t="str">
            <v/>
          </cell>
          <cell r="DQ2208" t="str">
            <v/>
          </cell>
          <cell r="DR2208" t="str">
            <v/>
          </cell>
          <cell r="DS2208" t="str">
            <v/>
          </cell>
          <cell r="DT2208" t="str">
            <v/>
          </cell>
        </row>
        <row r="2209">
          <cell r="I2209" t="str">
            <v>LU0056595829</v>
          </cell>
          <cell r="J2209" t="str">
            <v>STRATEGY FUND GROWTH [Strategy, D]</v>
          </cell>
          <cell r="L2209" t="str">
            <v/>
          </cell>
          <cell r="M2209" t="str">
            <v/>
          </cell>
          <cell r="N2209" t="str">
            <v/>
          </cell>
          <cell r="O2209">
            <v>1</v>
          </cell>
          <cell r="P2209" t="str">
            <v>Bearer</v>
          </cell>
          <cell r="Q2209" t="str">
            <v>SHARE_FORM</v>
          </cell>
          <cell r="R2209" t="str">
            <v>EUR</v>
          </cell>
          <cell r="S2209" t="str">
            <v>N</v>
          </cell>
          <cell r="T2209">
            <v>2</v>
          </cell>
          <cell r="U2209" t="str">
            <v>Closed</v>
          </cell>
          <cell r="V2209" t="str">
            <v>PRODUCT_STATUS</v>
          </cell>
          <cell r="W2209" t="str">
            <v/>
          </cell>
          <cell r="X2209" t="str">
            <v/>
          </cell>
          <cell r="Y2209" t="str">
            <v/>
          </cell>
          <cell r="Z2209">
            <v>148858</v>
          </cell>
          <cell r="AA2209">
            <v>90206</v>
          </cell>
          <cell r="AB2209" t="str">
            <v>BM Strategy Fund Growth</v>
          </cell>
          <cell r="AC2209" t="str">
            <v>EUR</v>
          </cell>
          <cell r="AE2209" t="str">
            <v/>
          </cell>
          <cell r="AF2209" t="str">
            <v/>
          </cell>
          <cell r="AH2209" t="str">
            <v/>
          </cell>
          <cell r="AI2209" t="str">
            <v/>
          </cell>
          <cell r="AJ2209" t="str">
            <v>STRA</v>
          </cell>
          <cell r="AK2209" t="str">
            <v>Strategy</v>
          </cell>
          <cell r="AL2209" t="str">
            <v>SHARE_CATEGORY</v>
          </cell>
          <cell r="AM2209" t="str">
            <v>D</v>
          </cell>
          <cell r="AN2209" t="str">
            <v>Distribution</v>
          </cell>
          <cell r="AO2209" t="str">
            <v>SHARE_TYPE</v>
          </cell>
          <cell r="AP2209" t="str">
            <v>N</v>
          </cell>
          <cell r="AQ2209" t="str">
            <v/>
          </cell>
          <cell r="AR2209" t="str">
            <v/>
          </cell>
          <cell r="AS2209" t="str">
            <v/>
          </cell>
          <cell r="AT2209" t="str">
            <v>N</v>
          </cell>
          <cell r="AV2209">
            <v>19960103</v>
          </cell>
          <cell r="AY2209">
            <v>20110620</v>
          </cell>
          <cell r="AZ2209">
            <v>20110620</v>
          </cell>
          <cell r="BB2209" t="str">
            <v>Y</v>
          </cell>
          <cell r="BC2209" t="str">
            <v>Yes</v>
          </cell>
          <cell r="BD2209" t="str">
            <v>DICI_KIID</v>
          </cell>
          <cell r="BE2209" t="str">
            <v/>
          </cell>
          <cell r="BF2209" t="str">
            <v/>
          </cell>
          <cell r="BG2209" t="str">
            <v/>
          </cell>
          <cell r="BH2209" t="str">
            <v/>
          </cell>
          <cell r="BI2209" t="str">
            <v>N</v>
          </cell>
          <cell r="BJ2209" t="str">
            <v/>
          </cell>
          <cell r="BK2209" t="str">
            <v/>
          </cell>
          <cell r="BL2209" t="str">
            <v/>
          </cell>
          <cell r="BN2209" t="str">
            <v/>
          </cell>
          <cell r="BO2209" t="str">
            <v/>
          </cell>
          <cell r="BQ2209" t="str">
            <v/>
          </cell>
          <cell r="BS2209" t="str">
            <v/>
          </cell>
          <cell r="BT2209" t="str">
            <v/>
          </cell>
          <cell r="BU2209" t="str">
            <v>Y</v>
          </cell>
          <cell r="BV2209" t="str">
            <v/>
          </cell>
          <cell r="BW2209" t="str">
            <v/>
          </cell>
          <cell r="BX2209" t="str">
            <v/>
          </cell>
          <cell r="BY2209" t="str">
            <v/>
          </cell>
          <cell r="BZ2209" t="str">
            <v/>
          </cell>
          <cell r="CH2209" t="str">
            <v/>
          </cell>
          <cell r="CI2209" t="str">
            <v/>
          </cell>
          <cell r="CJ2209" t="str">
            <v/>
          </cell>
          <cell r="CK2209" t="str">
            <v/>
          </cell>
          <cell r="CL2209" t="str">
            <v/>
          </cell>
          <cell r="CM2209" t="str">
            <v>81% Equity + 7% Other + 7% Cash + 5% Real Estate - -  (EUR)</v>
          </cell>
          <cell r="CN2209" t="str">
            <v/>
          </cell>
          <cell r="CO2209" t="str">
            <v/>
          </cell>
          <cell r="CQ2209" t="str">
            <v/>
          </cell>
          <cell r="CR2209" t="str">
            <v/>
          </cell>
          <cell r="CS2209" t="str">
            <v/>
          </cell>
          <cell r="CU2209" t="str">
            <v/>
          </cell>
          <cell r="CV2209" t="str">
            <v/>
          </cell>
          <cell r="CZ2209" t="str">
            <v/>
          </cell>
          <cell r="DB2209" t="str">
            <v/>
          </cell>
          <cell r="DC2209" t="str">
            <v/>
          </cell>
          <cell r="DD2209" t="str">
            <v/>
          </cell>
          <cell r="DF2209" t="str">
            <v/>
          </cell>
          <cell r="DG2209" t="str">
            <v/>
          </cell>
          <cell r="DH2209" t="str">
            <v/>
          </cell>
          <cell r="DI2209" t="str">
            <v/>
          </cell>
          <cell r="DL2209" t="str">
            <v/>
          </cell>
          <cell r="DM2209" t="str">
            <v/>
          </cell>
          <cell r="DN2209" t="str">
            <v/>
          </cell>
          <cell r="DP2209" t="str">
            <v/>
          </cell>
          <cell r="DQ2209" t="str">
            <v/>
          </cell>
          <cell r="DR2209" t="str">
            <v/>
          </cell>
          <cell r="DS2209" t="str">
            <v/>
          </cell>
          <cell r="DT2209" t="str">
            <v/>
          </cell>
        </row>
        <row r="2210">
          <cell r="I2210" t="str">
            <v>LU0111807797</v>
          </cell>
          <cell r="J2210" t="str">
            <v>BNP PARIBAS PLAN TARGET 2023 [Classic, C]</v>
          </cell>
          <cell r="K2210">
            <v>631</v>
          </cell>
          <cell r="L2210" t="str">
            <v>All</v>
          </cell>
          <cell r="M2210" t="str">
            <v>INVEST_LEGAL_TYPE</v>
          </cell>
          <cell r="N2210" t="str">
            <v/>
          </cell>
          <cell r="O2210">
            <v>3</v>
          </cell>
          <cell r="P2210" t="str">
            <v>Registered or Bearer</v>
          </cell>
          <cell r="Q2210" t="str">
            <v>SHARE_FORM</v>
          </cell>
          <cell r="R2210" t="str">
            <v>EUR</v>
          </cell>
          <cell r="S2210" t="str">
            <v>Y</v>
          </cell>
          <cell r="T2210">
            <v>2</v>
          </cell>
          <cell r="U2210" t="str">
            <v>Closed</v>
          </cell>
          <cell r="V2210" t="str">
            <v>PRODUCT_STATUS</v>
          </cell>
          <cell r="W2210" t="str">
            <v/>
          </cell>
          <cell r="X2210" t="str">
            <v/>
          </cell>
          <cell r="Y2210" t="str">
            <v/>
          </cell>
          <cell r="Z2210">
            <v>182893</v>
          </cell>
          <cell r="AA2210">
            <v>0</v>
          </cell>
          <cell r="AB2210" t="str">
            <v>No Benchmark</v>
          </cell>
          <cell r="AC2210" t="str">
            <v>EUR</v>
          </cell>
          <cell r="AE2210" t="str">
            <v/>
          </cell>
          <cell r="AF2210" t="str">
            <v/>
          </cell>
          <cell r="AH2210" t="str">
            <v/>
          </cell>
          <cell r="AI2210" t="str">
            <v/>
          </cell>
          <cell r="AJ2210" t="str">
            <v>CLAS</v>
          </cell>
          <cell r="AK2210" t="str">
            <v>Classic</v>
          </cell>
          <cell r="AL2210" t="str">
            <v>SHARE_CATEGORY</v>
          </cell>
          <cell r="AM2210" t="str">
            <v>C</v>
          </cell>
          <cell r="AN2210" t="str">
            <v>Capitalisation</v>
          </cell>
          <cell r="AO2210" t="str">
            <v>SHARE_TYPE</v>
          </cell>
          <cell r="AP2210" t="str">
            <v>Y</v>
          </cell>
          <cell r="AQ2210" t="str">
            <v/>
          </cell>
          <cell r="AR2210" t="str">
            <v/>
          </cell>
          <cell r="AS2210" t="str">
            <v/>
          </cell>
          <cell r="AT2210" t="str">
            <v>N</v>
          </cell>
          <cell r="AV2210">
            <v>20001031</v>
          </cell>
          <cell r="AW2210">
            <v>20001031</v>
          </cell>
          <cell r="AX2210">
            <v>20001031</v>
          </cell>
          <cell r="AY2210">
            <v>20151204</v>
          </cell>
          <cell r="AZ2210">
            <v>20151204</v>
          </cell>
          <cell r="BA2210">
            <v>20151204</v>
          </cell>
          <cell r="BB2210" t="str">
            <v>Y</v>
          </cell>
          <cell r="BC2210" t="str">
            <v>Yes</v>
          </cell>
          <cell r="BD2210" t="str">
            <v>DICI_KIID</v>
          </cell>
          <cell r="BE2210" t="str">
            <v/>
          </cell>
          <cell r="BF2210" t="str">
            <v/>
          </cell>
          <cell r="BG2210" t="str">
            <v/>
          </cell>
          <cell r="BH2210" t="str">
            <v/>
          </cell>
          <cell r="BI2210" t="str">
            <v>Y</v>
          </cell>
          <cell r="BJ2210" t="str">
            <v>0.01</v>
          </cell>
          <cell r="BK2210" t="str">
            <v/>
          </cell>
          <cell r="BL2210" t="str">
            <v/>
          </cell>
          <cell r="BN2210" t="str">
            <v/>
          </cell>
          <cell r="BO2210" t="str">
            <v/>
          </cell>
          <cell r="BP2210">
            <v>3</v>
          </cell>
          <cell r="BQ2210" t="str">
            <v/>
          </cell>
          <cell r="BS2210" t="str">
            <v/>
          </cell>
          <cell r="BT2210" t="str">
            <v/>
          </cell>
          <cell r="BU2210" t="str">
            <v>Y</v>
          </cell>
          <cell r="BV2210" t="str">
            <v/>
          </cell>
          <cell r="BW2210" t="str">
            <v/>
          </cell>
          <cell r="BX2210" t="str">
            <v>BNP IP-LU</v>
          </cell>
          <cell r="BY2210" t="str">
            <v>BNP IP-LU</v>
          </cell>
          <cell r="BZ2210" t="str">
            <v>LIBRARY_FUNDSQUARE</v>
          </cell>
          <cell r="CH2210" t="str">
            <v/>
          </cell>
          <cell r="CI2210" t="str">
            <v/>
          </cell>
          <cell r="CJ2210" t="str">
            <v/>
          </cell>
          <cell r="CK2210" t="str">
            <v/>
          </cell>
          <cell r="CL2210" t="str">
            <v/>
          </cell>
          <cell r="CM2210" t="str">
            <v/>
          </cell>
          <cell r="CN2210" t="str">
            <v/>
          </cell>
          <cell r="CO2210" t="str">
            <v/>
          </cell>
          <cell r="CQ2210" t="str">
            <v/>
          </cell>
          <cell r="CR2210" t="str">
            <v/>
          </cell>
          <cell r="CS2210" t="str">
            <v/>
          </cell>
          <cell r="CU2210" t="str">
            <v/>
          </cell>
          <cell r="CV2210" t="str">
            <v/>
          </cell>
          <cell r="CZ2210" t="str">
            <v/>
          </cell>
          <cell r="DB2210" t="str">
            <v/>
          </cell>
          <cell r="DC2210" t="str">
            <v/>
          </cell>
          <cell r="DD2210" t="str">
            <v/>
          </cell>
          <cell r="DF2210" t="str">
            <v/>
          </cell>
          <cell r="DG2210" t="str">
            <v/>
          </cell>
          <cell r="DH2210" t="str">
            <v/>
          </cell>
          <cell r="DI2210" t="str">
            <v/>
          </cell>
          <cell r="DL2210" t="str">
            <v/>
          </cell>
          <cell r="DM2210" t="str">
            <v/>
          </cell>
          <cell r="DN2210" t="str">
            <v/>
          </cell>
          <cell r="DP2210" t="str">
            <v/>
          </cell>
          <cell r="DQ2210" t="str">
            <v/>
          </cell>
          <cell r="DR2210" t="str">
            <v/>
          </cell>
          <cell r="DS2210" t="str">
            <v/>
          </cell>
          <cell r="DT2210" t="str">
            <v/>
          </cell>
        </row>
        <row r="2211">
          <cell r="I2211" t="str">
            <v>BE0943308800</v>
          </cell>
          <cell r="J2211" t="str">
            <v>FORTIS B FIX BOND PLUS 26 [Classic, C]</v>
          </cell>
          <cell r="K2211">
            <v>929</v>
          </cell>
          <cell r="L2211" t="str">
            <v>Retail</v>
          </cell>
          <cell r="M2211" t="str">
            <v>INVEST_LEGAL_TYPE</v>
          </cell>
          <cell r="N2211" t="str">
            <v/>
          </cell>
          <cell r="O2211">
            <v>1</v>
          </cell>
          <cell r="P2211" t="str">
            <v>Bearer</v>
          </cell>
          <cell r="Q2211" t="str">
            <v>SHARE_FORM</v>
          </cell>
          <cell r="R2211" t="str">
            <v>EUR</v>
          </cell>
          <cell r="S2211" t="str">
            <v>Y</v>
          </cell>
          <cell r="T2211">
            <v>2</v>
          </cell>
          <cell r="U2211" t="str">
            <v>Closed</v>
          </cell>
          <cell r="V2211" t="str">
            <v>PRODUCT_STATUS</v>
          </cell>
          <cell r="W2211" t="str">
            <v/>
          </cell>
          <cell r="X2211" t="str">
            <v/>
          </cell>
          <cell r="Y2211" t="str">
            <v/>
          </cell>
          <cell r="Z2211">
            <v>157782</v>
          </cell>
          <cell r="AA2211">
            <v>0</v>
          </cell>
          <cell r="AB2211" t="str">
            <v>No Benchmark</v>
          </cell>
          <cell r="AC2211" t="str">
            <v>EUR</v>
          </cell>
          <cell r="AE2211" t="str">
            <v/>
          </cell>
          <cell r="AF2211" t="str">
            <v/>
          </cell>
          <cell r="AH2211" t="str">
            <v/>
          </cell>
          <cell r="AI2211" t="str">
            <v/>
          </cell>
          <cell r="AJ2211" t="str">
            <v>CLAS</v>
          </cell>
          <cell r="AK2211" t="str">
            <v>Classic</v>
          </cell>
          <cell r="AL2211" t="str">
            <v>SHARE_CATEGORY</v>
          </cell>
          <cell r="AM2211" t="str">
            <v>C</v>
          </cell>
          <cell r="AN2211" t="str">
            <v>Capitalisation</v>
          </cell>
          <cell r="AO2211" t="str">
            <v>SHARE_TYPE</v>
          </cell>
          <cell r="AP2211" t="str">
            <v>Y</v>
          </cell>
          <cell r="AQ2211" t="str">
            <v/>
          </cell>
          <cell r="AR2211" t="str">
            <v/>
          </cell>
          <cell r="AS2211" t="str">
            <v/>
          </cell>
          <cell r="AT2211" t="str">
            <v>N</v>
          </cell>
          <cell r="AV2211">
            <v>20040817</v>
          </cell>
          <cell r="AW2211">
            <v>20040817</v>
          </cell>
          <cell r="AX2211">
            <v>20040817</v>
          </cell>
          <cell r="AY2211">
            <v>20160801</v>
          </cell>
          <cell r="AZ2211">
            <v>20160801</v>
          </cell>
          <cell r="BA2211">
            <v>20160727</v>
          </cell>
          <cell r="BB2211" t="str">
            <v>N</v>
          </cell>
          <cell r="BC2211" t="str">
            <v>No</v>
          </cell>
          <cell r="BD2211" t="str">
            <v>DICI_KIID</v>
          </cell>
          <cell r="BE2211" t="str">
            <v/>
          </cell>
          <cell r="BF2211" t="str">
            <v/>
          </cell>
          <cell r="BG2211" t="str">
            <v/>
          </cell>
          <cell r="BH2211" t="str">
            <v/>
          </cell>
          <cell r="BI2211" t="str">
            <v>N</v>
          </cell>
          <cell r="BJ2211" t="str">
            <v/>
          </cell>
          <cell r="BK2211" t="str">
            <v/>
          </cell>
          <cell r="BL2211" t="str">
            <v/>
          </cell>
          <cell r="BN2211" t="str">
            <v/>
          </cell>
          <cell r="BO2211" t="str">
            <v/>
          </cell>
          <cell r="BP2211">
            <v>4</v>
          </cell>
          <cell r="BQ2211" t="str">
            <v/>
          </cell>
          <cell r="BS2211" t="str">
            <v/>
          </cell>
          <cell r="BT2211" t="str">
            <v/>
          </cell>
          <cell r="BU2211" t="str">
            <v>Y</v>
          </cell>
          <cell r="BV2211" t="str">
            <v/>
          </cell>
          <cell r="BW2211" t="str">
            <v/>
          </cell>
          <cell r="BX2211" t="str">
            <v>NEANT</v>
          </cell>
          <cell r="BY2211" t="str">
            <v>NEANT</v>
          </cell>
          <cell r="BZ2211" t="str">
            <v>LIBRARY_FUNDSQUARE</v>
          </cell>
          <cell r="CH2211" t="str">
            <v/>
          </cell>
          <cell r="CI2211" t="str">
            <v/>
          </cell>
          <cell r="CJ2211" t="str">
            <v/>
          </cell>
          <cell r="CK2211" t="str">
            <v/>
          </cell>
          <cell r="CL2211" t="str">
            <v/>
          </cell>
          <cell r="CM2211" t="str">
            <v/>
          </cell>
          <cell r="CN2211" t="str">
            <v/>
          </cell>
          <cell r="CO2211" t="str">
            <v/>
          </cell>
          <cell r="CQ2211" t="str">
            <v/>
          </cell>
          <cell r="CR2211" t="str">
            <v/>
          </cell>
          <cell r="CS2211" t="str">
            <v/>
          </cell>
          <cell r="CU2211" t="str">
            <v/>
          </cell>
          <cell r="CV2211" t="str">
            <v/>
          </cell>
          <cell r="CZ2211" t="str">
            <v/>
          </cell>
          <cell r="DB2211" t="str">
            <v/>
          </cell>
          <cell r="DC2211" t="str">
            <v/>
          </cell>
          <cell r="DD2211" t="str">
            <v/>
          </cell>
          <cell r="DF2211" t="str">
            <v/>
          </cell>
          <cell r="DG2211" t="str">
            <v/>
          </cell>
          <cell r="DH2211" t="str">
            <v/>
          </cell>
          <cell r="DI2211" t="str">
            <v/>
          </cell>
          <cell r="DL2211" t="str">
            <v/>
          </cell>
          <cell r="DM2211" t="str">
            <v/>
          </cell>
          <cell r="DN2211" t="str">
            <v/>
          </cell>
          <cell r="DP2211" t="str">
            <v/>
          </cell>
          <cell r="DQ2211" t="str">
            <v/>
          </cell>
          <cell r="DR2211" t="str">
            <v/>
          </cell>
          <cell r="DS2211" t="str">
            <v/>
          </cell>
          <cell r="DT2211" t="str">
            <v/>
          </cell>
        </row>
        <row r="2212">
          <cell r="I2212" t="str">
            <v>LU0591714885</v>
          </cell>
          <cell r="J2212" t="str">
            <v>STRATEGY FUND DYNAMIC [Classic, C]</v>
          </cell>
          <cell r="K2212">
            <v>631</v>
          </cell>
          <cell r="L2212" t="str">
            <v>All</v>
          </cell>
          <cell r="M2212" t="str">
            <v>INVEST_LEGAL_TYPE</v>
          </cell>
          <cell r="N2212" t="str">
            <v/>
          </cell>
          <cell r="O2212">
            <v>3</v>
          </cell>
          <cell r="P2212" t="str">
            <v>Registered or Bearer</v>
          </cell>
          <cell r="Q2212" t="str">
            <v>SHARE_FORM</v>
          </cell>
          <cell r="R2212" t="str">
            <v>EUR</v>
          </cell>
          <cell r="S2212" t="str">
            <v>N</v>
          </cell>
          <cell r="T2212">
            <v>2</v>
          </cell>
          <cell r="U2212" t="str">
            <v>Closed</v>
          </cell>
          <cell r="V2212" t="str">
            <v>PRODUCT_STATUS</v>
          </cell>
          <cell r="W2212" t="str">
            <v/>
          </cell>
          <cell r="X2212" t="str">
            <v/>
          </cell>
          <cell r="Y2212" t="str">
            <v/>
          </cell>
          <cell r="Z2212">
            <v>148855</v>
          </cell>
          <cell r="AA2212">
            <v>90205</v>
          </cell>
          <cell r="AB2212" t="str">
            <v>BM Strategy Fund Dynamic</v>
          </cell>
          <cell r="AC2212" t="str">
            <v>EUR</v>
          </cell>
          <cell r="AE2212" t="str">
            <v/>
          </cell>
          <cell r="AF2212" t="str">
            <v/>
          </cell>
          <cell r="AH2212" t="str">
            <v/>
          </cell>
          <cell r="AI2212" t="str">
            <v/>
          </cell>
          <cell r="AJ2212" t="str">
            <v>CLAS</v>
          </cell>
          <cell r="AK2212" t="str">
            <v>Classic</v>
          </cell>
          <cell r="AL2212" t="str">
            <v>SHARE_CATEGORY</v>
          </cell>
          <cell r="AM2212" t="str">
            <v>C</v>
          </cell>
          <cell r="AN2212" t="str">
            <v>Capitalisation</v>
          </cell>
          <cell r="AO2212" t="str">
            <v>SHARE_TYPE</v>
          </cell>
          <cell r="AP2212" t="str">
            <v>N</v>
          </cell>
          <cell r="AQ2212" t="str">
            <v/>
          </cell>
          <cell r="AR2212" t="str">
            <v/>
          </cell>
          <cell r="AS2212" t="str">
            <v/>
          </cell>
          <cell r="AT2212" t="str">
            <v>N</v>
          </cell>
          <cell r="AV2212">
            <v>19960228</v>
          </cell>
          <cell r="AY2212">
            <v>20150626</v>
          </cell>
          <cell r="AZ2212">
            <v>20150626</v>
          </cell>
          <cell r="BA2212">
            <v>20150626</v>
          </cell>
          <cell r="BB2212" t="str">
            <v>Y</v>
          </cell>
          <cell r="BC2212" t="str">
            <v>Yes</v>
          </cell>
          <cell r="BD2212" t="str">
            <v>DICI_KIID</v>
          </cell>
          <cell r="BE2212" t="str">
            <v/>
          </cell>
          <cell r="BF2212" t="str">
            <v/>
          </cell>
          <cell r="BG2212" t="str">
            <v/>
          </cell>
          <cell r="BH2212" t="str">
            <v/>
          </cell>
          <cell r="BI2212" t="str">
            <v>Y</v>
          </cell>
          <cell r="BJ2212" t="str">
            <v>0.001</v>
          </cell>
          <cell r="BK2212" t="str">
            <v/>
          </cell>
          <cell r="BL2212" t="str">
            <v/>
          </cell>
          <cell r="BN2212" t="str">
            <v/>
          </cell>
          <cell r="BO2212" t="str">
            <v/>
          </cell>
          <cell r="BP2212">
            <v>5</v>
          </cell>
          <cell r="BQ2212" t="str">
            <v/>
          </cell>
          <cell r="BS2212" t="str">
            <v/>
          </cell>
          <cell r="BT2212" t="str">
            <v/>
          </cell>
          <cell r="BU2212" t="str">
            <v>Y</v>
          </cell>
          <cell r="BV2212" t="str">
            <v/>
          </cell>
          <cell r="BW2212" t="str">
            <v/>
          </cell>
          <cell r="BX2212" t="str">
            <v>BNP IP-LU</v>
          </cell>
          <cell r="BY2212" t="str">
            <v>BNP IP-LU</v>
          </cell>
          <cell r="BZ2212" t="str">
            <v>LIBRARY_FUNDSQUARE</v>
          </cell>
          <cell r="CH2212" t="str">
            <v/>
          </cell>
          <cell r="CI2212" t="str">
            <v/>
          </cell>
          <cell r="CJ2212" t="str">
            <v/>
          </cell>
          <cell r="CK2212" t="str">
            <v/>
          </cell>
          <cell r="CL2212" t="str">
            <v/>
          </cell>
          <cell r="CM2212" t="str">
            <v>60% Equity + 24% Bond + 7% Cash + 6% Other + 3% Real Estate - -  (EUR)</v>
          </cell>
          <cell r="CN2212" t="str">
            <v/>
          </cell>
          <cell r="CO2212" t="str">
            <v/>
          </cell>
          <cell r="CQ2212" t="str">
            <v/>
          </cell>
          <cell r="CR2212" t="str">
            <v/>
          </cell>
          <cell r="CS2212" t="str">
            <v/>
          </cell>
          <cell r="CU2212" t="str">
            <v/>
          </cell>
          <cell r="CV2212" t="str">
            <v/>
          </cell>
          <cell r="CZ2212" t="str">
            <v/>
          </cell>
          <cell r="DB2212" t="str">
            <v/>
          </cell>
          <cell r="DC2212" t="str">
            <v/>
          </cell>
          <cell r="DD2212" t="str">
            <v/>
          </cell>
          <cell r="DF2212" t="str">
            <v/>
          </cell>
          <cell r="DG2212" t="str">
            <v/>
          </cell>
          <cell r="DH2212" t="str">
            <v/>
          </cell>
          <cell r="DI2212" t="str">
            <v/>
          </cell>
          <cell r="DL2212" t="str">
            <v/>
          </cell>
          <cell r="DM2212" t="str">
            <v/>
          </cell>
          <cell r="DN2212" t="str">
            <v/>
          </cell>
          <cell r="DP2212" t="str">
            <v/>
          </cell>
          <cell r="DQ2212" t="str">
            <v/>
          </cell>
          <cell r="DR2212" t="str">
            <v/>
          </cell>
          <cell r="DS2212" t="str">
            <v/>
          </cell>
          <cell r="DT2212" t="str">
            <v/>
          </cell>
        </row>
        <row r="2213">
          <cell r="I2213" t="str">
            <v>LU0056595159</v>
          </cell>
          <cell r="J2213" t="str">
            <v>STRATEGY FUND DYNAMIC [Strategy, C]</v>
          </cell>
          <cell r="L2213" t="str">
            <v/>
          </cell>
          <cell r="M2213" t="str">
            <v/>
          </cell>
          <cell r="N2213" t="str">
            <v/>
          </cell>
          <cell r="O2213">
            <v>1</v>
          </cell>
          <cell r="P2213" t="str">
            <v>Bearer</v>
          </cell>
          <cell r="Q2213" t="str">
            <v>SHARE_FORM</v>
          </cell>
          <cell r="R2213" t="str">
            <v>EUR</v>
          </cell>
          <cell r="S2213" t="str">
            <v>N</v>
          </cell>
          <cell r="T2213">
            <v>2</v>
          </cell>
          <cell r="U2213" t="str">
            <v>Closed</v>
          </cell>
          <cell r="V2213" t="str">
            <v>PRODUCT_STATUS</v>
          </cell>
          <cell r="W2213" t="str">
            <v/>
          </cell>
          <cell r="X2213" t="str">
            <v/>
          </cell>
          <cell r="Y2213" t="str">
            <v/>
          </cell>
          <cell r="Z2213">
            <v>148855</v>
          </cell>
          <cell r="AA2213">
            <v>90205</v>
          </cell>
          <cell r="AB2213" t="str">
            <v>BM Strategy Fund Dynamic</v>
          </cell>
          <cell r="AC2213" t="str">
            <v>EUR</v>
          </cell>
          <cell r="AE2213" t="str">
            <v/>
          </cell>
          <cell r="AF2213" t="str">
            <v/>
          </cell>
          <cell r="AH2213" t="str">
            <v/>
          </cell>
          <cell r="AI2213" t="str">
            <v/>
          </cell>
          <cell r="AJ2213" t="str">
            <v>STRA</v>
          </cell>
          <cell r="AK2213" t="str">
            <v>Strategy</v>
          </cell>
          <cell r="AL2213" t="str">
            <v>SHARE_CATEGORY</v>
          </cell>
          <cell r="AM2213" t="str">
            <v>C</v>
          </cell>
          <cell r="AN2213" t="str">
            <v>Capitalisation</v>
          </cell>
          <cell r="AO2213" t="str">
            <v>SHARE_TYPE</v>
          </cell>
          <cell r="AP2213" t="str">
            <v>N</v>
          </cell>
          <cell r="AQ2213" t="str">
            <v/>
          </cell>
          <cell r="AR2213" t="str">
            <v/>
          </cell>
          <cell r="AS2213" t="str">
            <v/>
          </cell>
          <cell r="AT2213" t="str">
            <v>N</v>
          </cell>
          <cell r="AV2213">
            <v>19960228</v>
          </cell>
          <cell r="AY2213">
            <v>20110620</v>
          </cell>
          <cell r="AZ2213">
            <v>20110620</v>
          </cell>
          <cell r="BB2213" t="str">
            <v>Y</v>
          </cell>
          <cell r="BC2213" t="str">
            <v>Yes</v>
          </cell>
          <cell r="BD2213" t="str">
            <v>DICI_KIID</v>
          </cell>
          <cell r="BE2213" t="str">
            <v/>
          </cell>
          <cell r="BF2213" t="str">
            <v/>
          </cell>
          <cell r="BG2213" t="str">
            <v/>
          </cell>
          <cell r="BH2213" t="str">
            <v/>
          </cell>
          <cell r="BI2213" t="str">
            <v>N</v>
          </cell>
          <cell r="BJ2213" t="str">
            <v/>
          </cell>
          <cell r="BK2213" t="str">
            <v/>
          </cell>
          <cell r="BL2213" t="str">
            <v/>
          </cell>
          <cell r="BN2213" t="str">
            <v/>
          </cell>
          <cell r="BO2213" t="str">
            <v/>
          </cell>
          <cell r="BQ2213" t="str">
            <v/>
          </cell>
          <cell r="BS2213" t="str">
            <v/>
          </cell>
          <cell r="BT2213" t="str">
            <v/>
          </cell>
          <cell r="BU2213" t="str">
            <v>Y</v>
          </cell>
          <cell r="BV2213" t="str">
            <v/>
          </cell>
          <cell r="BW2213" t="str">
            <v/>
          </cell>
          <cell r="BX2213" t="str">
            <v/>
          </cell>
          <cell r="BY2213" t="str">
            <v/>
          </cell>
          <cell r="BZ2213" t="str">
            <v/>
          </cell>
          <cell r="CH2213" t="str">
            <v/>
          </cell>
          <cell r="CI2213" t="str">
            <v/>
          </cell>
          <cell r="CJ2213" t="str">
            <v/>
          </cell>
          <cell r="CK2213" t="str">
            <v/>
          </cell>
          <cell r="CL2213" t="str">
            <v/>
          </cell>
          <cell r="CM2213" t="str">
            <v>60% Equity + 24% Bond + 7% Cash + 6% Other + 3% Real Estate - -  (EUR)</v>
          </cell>
          <cell r="CN2213" t="str">
            <v/>
          </cell>
          <cell r="CO2213" t="str">
            <v/>
          </cell>
          <cell r="CQ2213" t="str">
            <v/>
          </cell>
          <cell r="CR2213" t="str">
            <v/>
          </cell>
          <cell r="CS2213" t="str">
            <v/>
          </cell>
          <cell r="CU2213" t="str">
            <v/>
          </cell>
          <cell r="CV2213" t="str">
            <v/>
          </cell>
          <cell r="CZ2213" t="str">
            <v/>
          </cell>
          <cell r="DB2213" t="str">
            <v/>
          </cell>
          <cell r="DC2213" t="str">
            <v/>
          </cell>
          <cell r="DD2213" t="str">
            <v/>
          </cell>
          <cell r="DF2213" t="str">
            <v/>
          </cell>
          <cell r="DG2213" t="str">
            <v/>
          </cell>
          <cell r="DH2213" t="str">
            <v/>
          </cell>
          <cell r="DI2213" t="str">
            <v/>
          </cell>
          <cell r="DL2213" t="str">
            <v/>
          </cell>
          <cell r="DM2213" t="str">
            <v/>
          </cell>
          <cell r="DN2213" t="str">
            <v/>
          </cell>
          <cell r="DP2213" t="str">
            <v/>
          </cell>
          <cell r="DQ2213" t="str">
            <v/>
          </cell>
          <cell r="DR2213" t="str">
            <v/>
          </cell>
          <cell r="DS2213" t="str">
            <v/>
          </cell>
          <cell r="DT2213" t="str">
            <v/>
          </cell>
        </row>
        <row r="2214">
          <cell r="I2214" t="str">
            <v>LU0591715007</v>
          </cell>
          <cell r="J2214" t="str">
            <v>STRATEGY FUND DYNAMIC [Classic, D]</v>
          </cell>
          <cell r="K2214">
            <v>631</v>
          </cell>
          <cell r="L2214" t="str">
            <v>All</v>
          </cell>
          <cell r="M2214" t="str">
            <v>INVEST_LEGAL_TYPE</v>
          </cell>
          <cell r="N2214" t="str">
            <v/>
          </cell>
          <cell r="O2214">
            <v>3</v>
          </cell>
          <cell r="P2214" t="str">
            <v>Registered or Bearer</v>
          </cell>
          <cell r="Q2214" t="str">
            <v>SHARE_FORM</v>
          </cell>
          <cell r="R2214" t="str">
            <v>EUR</v>
          </cell>
          <cell r="S2214" t="str">
            <v>N</v>
          </cell>
          <cell r="T2214">
            <v>2</v>
          </cell>
          <cell r="U2214" t="str">
            <v>Closed</v>
          </cell>
          <cell r="V2214" t="str">
            <v>PRODUCT_STATUS</v>
          </cell>
          <cell r="W2214" t="str">
            <v/>
          </cell>
          <cell r="X2214" t="str">
            <v/>
          </cell>
          <cell r="Y2214" t="str">
            <v/>
          </cell>
          <cell r="Z2214">
            <v>148855</v>
          </cell>
          <cell r="AA2214">
            <v>90205</v>
          </cell>
          <cell r="AB2214" t="str">
            <v>BM Strategy Fund Dynamic</v>
          </cell>
          <cell r="AC2214" t="str">
            <v>EUR</v>
          </cell>
          <cell r="AE2214" t="str">
            <v/>
          </cell>
          <cell r="AF2214" t="str">
            <v/>
          </cell>
          <cell r="AH2214" t="str">
            <v/>
          </cell>
          <cell r="AI2214" t="str">
            <v/>
          </cell>
          <cell r="AJ2214" t="str">
            <v>CLAS</v>
          </cell>
          <cell r="AK2214" t="str">
            <v>Classic</v>
          </cell>
          <cell r="AL2214" t="str">
            <v>SHARE_CATEGORY</v>
          </cell>
          <cell r="AM2214" t="str">
            <v>D</v>
          </cell>
          <cell r="AN2214" t="str">
            <v>Distribution</v>
          </cell>
          <cell r="AO2214" t="str">
            <v>SHARE_TYPE</v>
          </cell>
          <cell r="AP2214" t="str">
            <v>N</v>
          </cell>
          <cell r="AQ2214" t="str">
            <v>Y</v>
          </cell>
          <cell r="AR2214" t="str">
            <v>Annually</v>
          </cell>
          <cell r="AS2214" t="str">
            <v>DIVIDEND_FREQUENCY</v>
          </cell>
          <cell r="AT2214" t="str">
            <v>N</v>
          </cell>
          <cell r="AV2214">
            <v>19960228</v>
          </cell>
          <cell r="AY2214">
            <v>20150626</v>
          </cell>
          <cell r="AZ2214">
            <v>20150626</v>
          </cell>
          <cell r="BA2214">
            <v>20150626</v>
          </cell>
          <cell r="BB2214" t="str">
            <v>Y</v>
          </cell>
          <cell r="BC2214" t="str">
            <v>Yes</v>
          </cell>
          <cell r="BD2214" t="str">
            <v>DICI_KIID</v>
          </cell>
          <cell r="BE2214" t="str">
            <v/>
          </cell>
          <cell r="BF2214" t="str">
            <v/>
          </cell>
          <cell r="BG2214" t="str">
            <v/>
          </cell>
          <cell r="BH2214" t="str">
            <v/>
          </cell>
          <cell r="BI2214" t="str">
            <v>Y</v>
          </cell>
          <cell r="BJ2214" t="str">
            <v>0.001</v>
          </cell>
          <cell r="BK2214" t="str">
            <v/>
          </cell>
          <cell r="BL2214" t="str">
            <v/>
          </cell>
          <cell r="BN2214" t="str">
            <v/>
          </cell>
          <cell r="BO2214" t="str">
            <v/>
          </cell>
          <cell r="BP2214">
            <v>5</v>
          </cell>
          <cell r="BQ2214" t="str">
            <v/>
          </cell>
          <cell r="BS2214" t="str">
            <v/>
          </cell>
          <cell r="BT2214" t="str">
            <v/>
          </cell>
          <cell r="BU2214" t="str">
            <v>Y</v>
          </cell>
          <cell r="BV2214" t="str">
            <v/>
          </cell>
          <cell r="BW2214" t="str">
            <v/>
          </cell>
          <cell r="BX2214" t="str">
            <v>BNP IP-LU</v>
          </cell>
          <cell r="BY2214" t="str">
            <v>BNP IP-LU</v>
          </cell>
          <cell r="BZ2214" t="str">
            <v>LIBRARY_FUNDSQUARE</v>
          </cell>
          <cell r="CH2214" t="str">
            <v/>
          </cell>
          <cell r="CI2214" t="str">
            <v/>
          </cell>
          <cell r="CJ2214" t="str">
            <v/>
          </cell>
          <cell r="CK2214" t="str">
            <v/>
          </cell>
          <cell r="CL2214" t="str">
            <v/>
          </cell>
          <cell r="CM2214" t="str">
            <v>60% Equity + 24% Bond + 7% Cash + 6% Other + 3% Real Estate - -  (EUR)</v>
          </cell>
          <cell r="CN2214" t="str">
            <v/>
          </cell>
          <cell r="CO2214" t="str">
            <v/>
          </cell>
          <cell r="CQ2214" t="str">
            <v/>
          </cell>
          <cell r="CR2214" t="str">
            <v/>
          </cell>
          <cell r="CS2214" t="str">
            <v/>
          </cell>
          <cell r="CU2214" t="str">
            <v/>
          </cell>
          <cell r="CV2214" t="str">
            <v/>
          </cell>
          <cell r="CZ2214" t="str">
            <v/>
          </cell>
          <cell r="DB2214" t="str">
            <v/>
          </cell>
          <cell r="DC2214" t="str">
            <v/>
          </cell>
          <cell r="DD2214" t="str">
            <v/>
          </cell>
          <cell r="DF2214" t="str">
            <v/>
          </cell>
          <cell r="DG2214" t="str">
            <v/>
          </cell>
          <cell r="DH2214" t="str">
            <v/>
          </cell>
          <cell r="DI2214" t="str">
            <v/>
          </cell>
          <cell r="DL2214" t="str">
            <v/>
          </cell>
          <cell r="DM2214" t="str">
            <v/>
          </cell>
          <cell r="DN2214" t="str">
            <v/>
          </cell>
          <cell r="DP2214" t="str">
            <v/>
          </cell>
          <cell r="DQ2214" t="str">
            <v/>
          </cell>
          <cell r="DR2214" t="str">
            <v/>
          </cell>
          <cell r="DS2214" t="str">
            <v/>
          </cell>
          <cell r="DT2214" t="str">
            <v/>
          </cell>
        </row>
        <row r="2215">
          <cell r="I2215" t="str">
            <v>LU0056595316</v>
          </cell>
          <cell r="J2215" t="str">
            <v>STRATEGY FUND DYNAMIC [Strategy, D]</v>
          </cell>
          <cell r="L2215" t="str">
            <v/>
          </cell>
          <cell r="M2215" t="str">
            <v/>
          </cell>
          <cell r="N2215" t="str">
            <v/>
          </cell>
          <cell r="O2215">
            <v>1</v>
          </cell>
          <cell r="P2215" t="str">
            <v>Bearer</v>
          </cell>
          <cell r="Q2215" t="str">
            <v>SHARE_FORM</v>
          </cell>
          <cell r="R2215" t="str">
            <v>EUR</v>
          </cell>
          <cell r="S2215" t="str">
            <v>N</v>
          </cell>
          <cell r="T2215">
            <v>2</v>
          </cell>
          <cell r="U2215" t="str">
            <v>Closed</v>
          </cell>
          <cell r="V2215" t="str">
            <v>PRODUCT_STATUS</v>
          </cell>
          <cell r="W2215" t="str">
            <v/>
          </cell>
          <cell r="X2215" t="str">
            <v/>
          </cell>
          <cell r="Y2215" t="str">
            <v/>
          </cell>
          <cell r="Z2215">
            <v>148855</v>
          </cell>
          <cell r="AA2215">
            <v>90205</v>
          </cell>
          <cell r="AB2215" t="str">
            <v>BM Strategy Fund Dynamic</v>
          </cell>
          <cell r="AC2215" t="str">
            <v>EUR</v>
          </cell>
          <cell r="AE2215" t="str">
            <v/>
          </cell>
          <cell r="AF2215" t="str">
            <v/>
          </cell>
          <cell r="AH2215" t="str">
            <v/>
          </cell>
          <cell r="AI2215" t="str">
            <v/>
          </cell>
          <cell r="AJ2215" t="str">
            <v>STRA</v>
          </cell>
          <cell r="AK2215" t="str">
            <v>Strategy</v>
          </cell>
          <cell r="AL2215" t="str">
            <v>SHARE_CATEGORY</v>
          </cell>
          <cell r="AM2215" t="str">
            <v>D</v>
          </cell>
          <cell r="AN2215" t="str">
            <v>Distribution</v>
          </cell>
          <cell r="AO2215" t="str">
            <v>SHARE_TYPE</v>
          </cell>
          <cell r="AP2215" t="str">
            <v>N</v>
          </cell>
          <cell r="AQ2215" t="str">
            <v/>
          </cell>
          <cell r="AR2215" t="str">
            <v/>
          </cell>
          <cell r="AS2215" t="str">
            <v/>
          </cell>
          <cell r="AT2215" t="str">
            <v>N</v>
          </cell>
          <cell r="AV2215">
            <v>19960228</v>
          </cell>
          <cell r="AY2215">
            <v>20110620</v>
          </cell>
          <cell r="AZ2215">
            <v>20110620</v>
          </cell>
          <cell r="BB2215" t="str">
            <v>Y</v>
          </cell>
          <cell r="BC2215" t="str">
            <v>Yes</v>
          </cell>
          <cell r="BD2215" t="str">
            <v>DICI_KIID</v>
          </cell>
          <cell r="BE2215" t="str">
            <v/>
          </cell>
          <cell r="BF2215" t="str">
            <v/>
          </cell>
          <cell r="BG2215" t="str">
            <v/>
          </cell>
          <cell r="BH2215" t="str">
            <v/>
          </cell>
          <cell r="BI2215" t="str">
            <v>N</v>
          </cell>
          <cell r="BJ2215" t="str">
            <v/>
          </cell>
          <cell r="BK2215" t="str">
            <v/>
          </cell>
          <cell r="BL2215" t="str">
            <v/>
          </cell>
          <cell r="BN2215" t="str">
            <v/>
          </cell>
          <cell r="BO2215" t="str">
            <v/>
          </cell>
          <cell r="BQ2215" t="str">
            <v/>
          </cell>
          <cell r="BS2215" t="str">
            <v/>
          </cell>
          <cell r="BT2215" t="str">
            <v/>
          </cell>
          <cell r="BU2215" t="str">
            <v>Y</v>
          </cell>
          <cell r="BV2215" t="str">
            <v/>
          </cell>
          <cell r="BW2215" t="str">
            <v/>
          </cell>
          <cell r="BX2215" t="str">
            <v/>
          </cell>
          <cell r="BY2215" t="str">
            <v/>
          </cell>
          <cell r="BZ2215" t="str">
            <v/>
          </cell>
          <cell r="CH2215" t="str">
            <v/>
          </cell>
          <cell r="CI2215" t="str">
            <v/>
          </cell>
          <cell r="CJ2215" t="str">
            <v/>
          </cell>
          <cell r="CK2215" t="str">
            <v/>
          </cell>
          <cell r="CL2215" t="str">
            <v/>
          </cell>
          <cell r="CM2215" t="str">
            <v>60% Equity + 24% Bond + 7% Cash + 6% Other + 3% Real Estate - -  (EUR)</v>
          </cell>
          <cell r="CN2215" t="str">
            <v/>
          </cell>
          <cell r="CO2215" t="str">
            <v/>
          </cell>
          <cell r="CQ2215" t="str">
            <v/>
          </cell>
          <cell r="CR2215" t="str">
            <v/>
          </cell>
          <cell r="CS2215" t="str">
            <v/>
          </cell>
          <cell r="CU2215" t="str">
            <v/>
          </cell>
          <cell r="CV2215" t="str">
            <v/>
          </cell>
          <cell r="CZ2215" t="str">
            <v/>
          </cell>
          <cell r="DB2215" t="str">
            <v/>
          </cell>
          <cell r="DC2215" t="str">
            <v/>
          </cell>
          <cell r="DD2215" t="str">
            <v/>
          </cell>
          <cell r="DF2215" t="str">
            <v/>
          </cell>
          <cell r="DG2215" t="str">
            <v/>
          </cell>
          <cell r="DH2215" t="str">
            <v/>
          </cell>
          <cell r="DI2215" t="str">
            <v/>
          </cell>
          <cell r="DL2215" t="str">
            <v/>
          </cell>
          <cell r="DM2215" t="str">
            <v/>
          </cell>
          <cell r="DN2215" t="str">
            <v/>
          </cell>
          <cell r="DP2215" t="str">
            <v/>
          </cell>
          <cell r="DQ2215" t="str">
            <v/>
          </cell>
          <cell r="DR2215" t="str">
            <v/>
          </cell>
          <cell r="DS2215" t="str">
            <v/>
          </cell>
          <cell r="DT2215" t="str">
            <v/>
          </cell>
        </row>
        <row r="2216">
          <cell r="I2216" t="str">
            <v>LU0111805742</v>
          </cell>
          <cell r="J2216" t="str">
            <v>BNP PARIBAS PLAN TARGET 2016 [Classic, C]</v>
          </cell>
          <cell r="K2216">
            <v>631</v>
          </cell>
          <cell r="L2216" t="str">
            <v>All</v>
          </cell>
          <cell r="M2216" t="str">
            <v>INVEST_LEGAL_TYPE</v>
          </cell>
          <cell r="N2216" t="str">
            <v/>
          </cell>
          <cell r="O2216">
            <v>3</v>
          </cell>
          <cell r="P2216" t="str">
            <v>Registered or Bearer</v>
          </cell>
          <cell r="Q2216" t="str">
            <v>SHARE_FORM</v>
          </cell>
          <cell r="R2216" t="str">
            <v>EUR</v>
          </cell>
          <cell r="S2216" t="str">
            <v>Y</v>
          </cell>
          <cell r="T2216">
            <v>2</v>
          </cell>
          <cell r="U2216" t="str">
            <v>Closed</v>
          </cell>
          <cell r="V2216" t="str">
            <v>PRODUCT_STATUS</v>
          </cell>
          <cell r="W2216" t="str">
            <v/>
          </cell>
          <cell r="X2216" t="str">
            <v/>
          </cell>
          <cell r="Y2216" t="str">
            <v/>
          </cell>
          <cell r="Z2216">
            <v>182894</v>
          </cell>
          <cell r="AA2216">
            <v>0</v>
          </cell>
          <cell r="AB2216" t="str">
            <v>No Benchmark</v>
          </cell>
          <cell r="AC2216" t="str">
            <v>EUR</v>
          </cell>
          <cell r="AE2216" t="str">
            <v/>
          </cell>
          <cell r="AF2216" t="str">
            <v/>
          </cell>
          <cell r="AH2216" t="str">
            <v/>
          </cell>
          <cell r="AI2216" t="str">
            <v/>
          </cell>
          <cell r="AJ2216" t="str">
            <v>CLAS</v>
          </cell>
          <cell r="AK2216" t="str">
            <v>Classic</v>
          </cell>
          <cell r="AL2216" t="str">
            <v>SHARE_CATEGORY</v>
          </cell>
          <cell r="AM2216" t="str">
            <v>C</v>
          </cell>
          <cell r="AN2216" t="str">
            <v>Capitalisation</v>
          </cell>
          <cell r="AO2216" t="str">
            <v>SHARE_TYPE</v>
          </cell>
          <cell r="AP2216" t="str">
            <v>Y</v>
          </cell>
          <cell r="AQ2216" t="str">
            <v/>
          </cell>
          <cell r="AR2216" t="str">
            <v/>
          </cell>
          <cell r="AS2216" t="str">
            <v/>
          </cell>
          <cell r="AT2216" t="str">
            <v>N</v>
          </cell>
          <cell r="AV2216">
            <v>20001031</v>
          </cell>
          <cell r="AW2216">
            <v>20001031</v>
          </cell>
          <cell r="AX2216">
            <v>20001031</v>
          </cell>
          <cell r="AY2216">
            <v>20151204</v>
          </cell>
          <cell r="AZ2216">
            <v>20151204</v>
          </cell>
          <cell r="BA2216">
            <v>20151204</v>
          </cell>
          <cell r="BB2216" t="str">
            <v>Y</v>
          </cell>
          <cell r="BC2216" t="str">
            <v>Yes</v>
          </cell>
          <cell r="BD2216" t="str">
            <v>DICI_KIID</v>
          </cell>
          <cell r="BE2216" t="str">
            <v/>
          </cell>
          <cell r="BF2216" t="str">
            <v/>
          </cell>
          <cell r="BG2216" t="str">
            <v/>
          </cell>
          <cell r="BH2216" t="str">
            <v/>
          </cell>
          <cell r="BI2216" t="str">
            <v>Y</v>
          </cell>
          <cell r="BJ2216" t="str">
            <v>0.01</v>
          </cell>
          <cell r="BK2216" t="str">
            <v/>
          </cell>
          <cell r="BL2216" t="str">
            <v/>
          </cell>
          <cell r="BN2216" t="str">
            <v/>
          </cell>
          <cell r="BO2216" t="str">
            <v/>
          </cell>
          <cell r="BP2216">
            <v>3</v>
          </cell>
          <cell r="BQ2216" t="str">
            <v/>
          </cell>
          <cell r="BS2216" t="str">
            <v/>
          </cell>
          <cell r="BT2216" t="str">
            <v/>
          </cell>
          <cell r="BU2216" t="str">
            <v>Y</v>
          </cell>
          <cell r="BV2216" t="str">
            <v/>
          </cell>
          <cell r="BW2216" t="str">
            <v/>
          </cell>
          <cell r="BX2216" t="str">
            <v>BNP IP-LU</v>
          </cell>
          <cell r="BY2216" t="str">
            <v>BNP IP-LU</v>
          </cell>
          <cell r="BZ2216" t="str">
            <v>LIBRARY_FUNDSQUARE</v>
          </cell>
          <cell r="CH2216" t="str">
            <v/>
          </cell>
          <cell r="CI2216" t="str">
            <v/>
          </cell>
          <cell r="CJ2216" t="str">
            <v/>
          </cell>
          <cell r="CK2216" t="str">
            <v/>
          </cell>
          <cell r="CL2216" t="str">
            <v/>
          </cell>
          <cell r="CM2216" t="str">
            <v/>
          </cell>
          <cell r="CN2216" t="str">
            <v/>
          </cell>
          <cell r="CO2216" t="str">
            <v/>
          </cell>
          <cell r="CQ2216" t="str">
            <v/>
          </cell>
          <cell r="CR2216" t="str">
            <v/>
          </cell>
          <cell r="CS2216" t="str">
            <v/>
          </cell>
          <cell r="CU2216" t="str">
            <v/>
          </cell>
          <cell r="CV2216" t="str">
            <v/>
          </cell>
          <cell r="CZ2216" t="str">
            <v/>
          </cell>
          <cell r="DB2216" t="str">
            <v/>
          </cell>
          <cell r="DC2216" t="str">
            <v/>
          </cell>
          <cell r="DD2216" t="str">
            <v/>
          </cell>
          <cell r="DF2216" t="str">
            <v/>
          </cell>
          <cell r="DG2216" t="str">
            <v/>
          </cell>
          <cell r="DH2216" t="str">
            <v/>
          </cell>
          <cell r="DI2216" t="str">
            <v/>
          </cell>
          <cell r="DL2216" t="str">
            <v/>
          </cell>
          <cell r="DM2216" t="str">
            <v/>
          </cell>
          <cell r="DN2216" t="str">
            <v/>
          </cell>
          <cell r="DP2216" t="str">
            <v/>
          </cell>
          <cell r="DQ2216" t="str">
            <v/>
          </cell>
          <cell r="DR2216" t="str">
            <v/>
          </cell>
          <cell r="DS2216" t="str">
            <v/>
          </cell>
          <cell r="DT2216" t="str">
            <v/>
          </cell>
        </row>
        <row r="2217">
          <cell r="I2217" t="str">
            <v>LU0823421416</v>
          </cell>
          <cell r="J2217" t="str">
            <v>BNP Paribas Funds Disruptive Technology [Classic USD, D]</v>
          </cell>
          <cell r="K2217">
            <v>631</v>
          </cell>
          <cell r="L2217" t="str">
            <v>All</v>
          </cell>
          <cell r="M2217" t="str">
            <v>INVEST_LEGAL_TYPE</v>
          </cell>
          <cell r="N2217" t="str">
            <v/>
          </cell>
          <cell r="O2217">
            <v>3</v>
          </cell>
          <cell r="P2217" t="str">
            <v>Registered or Bearer</v>
          </cell>
          <cell r="Q2217" t="str">
            <v>SHARE_FORM</v>
          </cell>
          <cell r="R2217" t="str">
            <v>USD</v>
          </cell>
          <cell r="S2217" t="str">
            <v>N</v>
          </cell>
          <cell r="T2217">
            <v>1</v>
          </cell>
          <cell r="U2217" t="str">
            <v>Launched</v>
          </cell>
          <cell r="V2217" t="str">
            <v>PRODUCT_STATUS</v>
          </cell>
          <cell r="W2217" t="str">
            <v/>
          </cell>
          <cell r="X2217" t="str">
            <v/>
          </cell>
          <cell r="Y2217" t="str">
            <v/>
          </cell>
          <cell r="Z2217">
            <v>621632</v>
          </cell>
          <cell r="AA2217">
            <v>90146</v>
          </cell>
          <cell r="AB2217" t="str">
            <v>BM BNP Paribas Funds Disruptive Technology [14482]</v>
          </cell>
          <cell r="AC2217" t="str">
            <v>EUR</v>
          </cell>
          <cell r="AD2217">
            <v>267939</v>
          </cell>
          <cell r="AE2217" t="str">
            <v>BM BNP Paribas Funds Disruptive Technology [14482]</v>
          </cell>
          <cell r="AF2217" t="str">
            <v>EUR</v>
          </cell>
          <cell r="AH2217" t="str">
            <v/>
          </cell>
          <cell r="AI2217" t="str">
            <v/>
          </cell>
          <cell r="AJ2217" t="str">
            <v>CLU</v>
          </cell>
          <cell r="AK2217" t="str">
            <v>Classic USD</v>
          </cell>
          <cell r="AL2217" t="str">
            <v>SHARE_CATEGORY</v>
          </cell>
          <cell r="AM2217" t="str">
            <v>D</v>
          </cell>
          <cell r="AN2217" t="str">
            <v>Distribution</v>
          </cell>
          <cell r="AO2217" t="str">
            <v>SHARE_TYPE</v>
          </cell>
          <cell r="AP2217" t="str">
            <v>Y</v>
          </cell>
          <cell r="AQ2217" t="str">
            <v>Y</v>
          </cell>
          <cell r="AR2217" t="str">
            <v>Annually</v>
          </cell>
          <cell r="AS2217" t="str">
            <v>DIVIDEND_FREQUENCY</v>
          </cell>
          <cell r="AT2217" t="str">
            <v>N</v>
          </cell>
          <cell r="AV2217">
            <v>20121130</v>
          </cell>
          <cell r="AW2217">
            <v>20130517</v>
          </cell>
          <cell r="AX2217">
            <v>20130517</v>
          </cell>
          <cell r="BB2217" t="str">
            <v>Y</v>
          </cell>
          <cell r="BC2217" t="str">
            <v>Yes</v>
          </cell>
          <cell r="BD2217" t="str">
            <v>DICI_KIID</v>
          </cell>
          <cell r="BE2217" t="str">
            <v/>
          </cell>
          <cell r="BF2217" t="str">
            <v/>
          </cell>
          <cell r="BG2217" t="str">
            <v/>
          </cell>
          <cell r="BH2217" t="str">
            <v/>
          </cell>
          <cell r="BI2217" t="str">
            <v>Y</v>
          </cell>
          <cell r="BJ2217" t="str">
            <v>0.001</v>
          </cell>
          <cell r="BK2217" t="str">
            <v>Y</v>
          </cell>
          <cell r="BL2217" t="str">
            <v>0.01</v>
          </cell>
          <cell r="BM2217">
            <v>72</v>
          </cell>
          <cell r="BN2217" t="str">
            <v>The risk category is justified by the investment mainly in Stocks and Shares, the value of which can fluctuate considerably. These fluctuations are often amplified in the short term.</v>
          </cell>
          <cell r="BO2217" t="str">
            <v>RISK_NARRATIVE</v>
          </cell>
          <cell r="BP2217">
            <v>6</v>
          </cell>
          <cell r="BQ2217" t="str">
            <v/>
          </cell>
          <cell r="BS2217" t="str">
            <v/>
          </cell>
          <cell r="BT2217" t="str">
            <v/>
          </cell>
          <cell r="BU2217" t="str">
            <v>Y</v>
          </cell>
          <cell r="BV2217" t="str">
            <v/>
          </cell>
          <cell r="BW2217" t="str">
            <v/>
          </cell>
          <cell r="BX2217" t="str">
            <v>BNP IP-LU</v>
          </cell>
          <cell r="BY2217" t="str">
            <v>BNP IP-LU</v>
          </cell>
          <cell r="BZ2217" t="str">
            <v>LIBRARY_FUNDSQUARE</v>
          </cell>
          <cell r="CA2217">
            <v>16.329999999999998</v>
          </cell>
          <cell r="CB2217">
            <v>5</v>
          </cell>
          <cell r="CC2217">
            <v>20221028</v>
          </cell>
          <cell r="CD2217">
            <v>24.63</v>
          </cell>
          <cell r="CE2217">
            <v>5</v>
          </cell>
          <cell r="CF2217">
            <v>1</v>
          </cell>
          <cell r="CH2217" t="str">
            <v/>
          </cell>
          <cell r="CI2217" t="str">
            <v/>
          </cell>
          <cell r="CJ2217" t="str">
            <v/>
          </cell>
          <cell r="CK2217" t="str">
            <v/>
          </cell>
          <cell r="CL2217" t="str">
            <v/>
          </cell>
          <cell r="CM2217" t="str">
            <v>MSCI World (EUR) NR</v>
          </cell>
          <cell r="CN2217" t="str">
            <v>MSCI World Growth (USD) NR</v>
          </cell>
          <cell r="CO2217" t="str">
            <v/>
          </cell>
          <cell r="CQ2217" t="str">
            <v/>
          </cell>
          <cell r="CR2217" t="str">
            <v/>
          </cell>
          <cell r="CS2217" t="str">
            <v/>
          </cell>
          <cell r="CT2217">
            <v>1</v>
          </cell>
          <cell r="CU2217" t="str">
            <v>CAT 2</v>
          </cell>
          <cell r="CV2217" t="str">
            <v>PRIIPS_CATEGORY</v>
          </cell>
          <cell r="CW2217">
            <v>24.63</v>
          </cell>
          <cell r="CZ2217" t="str">
            <v>Due to effects of unusual market conditions, other risks could be triggered, such as: Operational &amp; Custody Risk</v>
          </cell>
          <cell r="DB2217" t="str">
            <v/>
          </cell>
          <cell r="DC2217" t="str">
            <v/>
          </cell>
          <cell r="DD2217" t="str">
            <v/>
          </cell>
          <cell r="DF2217" t="str">
            <v/>
          </cell>
          <cell r="DG2217" t="str">
            <v/>
          </cell>
          <cell r="DH2217" t="str">
            <v/>
          </cell>
          <cell r="DI2217" t="str">
            <v>N</v>
          </cell>
          <cell r="DL2217" t="str">
            <v/>
          </cell>
          <cell r="DM2217" t="str">
            <v/>
          </cell>
          <cell r="DN2217" t="str">
            <v/>
          </cell>
          <cell r="DP2217" t="str">
            <v/>
          </cell>
          <cell r="DQ2217" t="str">
            <v/>
          </cell>
          <cell r="DR2217" t="str">
            <v/>
          </cell>
          <cell r="DS2217" t="str">
            <v/>
          </cell>
          <cell r="DT2217" t="str">
            <v/>
          </cell>
        </row>
        <row r="2218">
          <cell r="I2218" t="str">
            <v>LU1799948523</v>
          </cell>
          <cell r="J2218" t="str">
            <v>BNP Paribas Funds Disruptive Technology [Privilege USD, C]</v>
          </cell>
          <cell r="K2218">
            <v>638</v>
          </cell>
          <cell r="L2218" t="str">
            <v>Distributors,  Managers, All</v>
          </cell>
          <cell r="M2218" t="str">
            <v>INVEST_LEGAL_TYPE</v>
          </cell>
          <cell r="N2218" t="str">
            <v/>
          </cell>
          <cell r="O2218">
            <v>3</v>
          </cell>
          <cell r="P2218" t="str">
            <v>Registered or Bearer</v>
          </cell>
          <cell r="Q2218" t="str">
            <v>SHARE_FORM</v>
          </cell>
          <cell r="R2218" t="str">
            <v>USD</v>
          </cell>
          <cell r="S2218" t="str">
            <v>N</v>
          </cell>
          <cell r="T2218">
            <v>1</v>
          </cell>
          <cell r="U2218" t="str">
            <v>Launched</v>
          </cell>
          <cell r="V2218" t="str">
            <v>PRODUCT_STATUS</v>
          </cell>
          <cell r="W2218" t="str">
            <v/>
          </cell>
          <cell r="X2218" t="str">
            <v/>
          </cell>
          <cell r="Y2218" t="str">
            <v/>
          </cell>
          <cell r="Z2218">
            <v>621632</v>
          </cell>
          <cell r="AA2218">
            <v>90146</v>
          </cell>
          <cell r="AB2218" t="str">
            <v>BM BNP Paribas Funds Disruptive Technology [14482]</v>
          </cell>
          <cell r="AC2218" t="str">
            <v>EUR</v>
          </cell>
          <cell r="AD2218">
            <v>267939</v>
          </cell>
          <cell r="AE2218" t="str">
            <v>BM BNP Paribas Funds Disruptive Technology [14482]</v>
          </cell>
          <cell r="AF2218" t="str">
            <v>EUR</v>
          </cell>
          <cell r="AH2218" t="str">
            <v/>
          </cell>
          <cell r="AI2218" t="str">
            <v/>
          </cell>
          <cell r="AJ2218" t="str">
            <v>PRUS</v>
          </cell>
          <cell r="AK2218" t="str">
            <v>Privilege USD</v>
          </cell>
          <cell r="AL2218" t="str">
            <v>SHARE_CATEGORY</v>
          </cell>
          <cell r="AM2218" t="str">
            <v>C</v>
          </cell>
          <cell r="AN2218" t="str">
            <v>Capitalisation</v>
          </cell>
          <cell r="AO2218" t="str">
            <v>SHARE_TYPE</v>
          </cell>
          <cell r="AP2218" t="str">
            <v>Y</v>
          </cell>
          <cell r="AQ2218" t="str">
            <v/>
          </cell>
          <cell r="AR2218" t="str">
            <v/>
          </cell>
          <cell r="AS2218" t="str">
            <v/>
          </cell>
          <cell r="AT2218" t="str">
            <v>N</v>
          </cell>
          <cell r="AU2218">
            <v>20180410</v>
          </cell>
          <cell r="AV2218">
            <v>20180105</v>
          </cell>
          <cell r="AW2218">
            <v>20180514</v>
          </cell>
          <cell r="BB2218" t="str">
            <v>Y</v>
          </cell>
          <cell r="BC2218" t="str">
            <v>Yes</v>
          </cell>
          <cell r="BD2218" t="str">
            <v>DICI_KIID</v>
          </cell>
          <cell r="BE2218" t="str">
            <v/>
          </cell>
          <cell r="BF2218" t="str">
            <v/>
          </cell>
          <cell r="BG2218" t="str">
            <v/>
          </cell>
          <cell r="BH2218" t="str">
            <v/>
          </cell>
          <cell r="BI2218" t="str">
            <v>Y</v>
          </cell>
          <cell r="BJ2218" t="str">
            <v>0.001</v>
          </cell>
          <cell r="BK2218" t="str">
            <v>Y</v>
          </cell>
          <cell r="BL2218" t="str">
            <v>0.01</v>
          </cell>
          <cell r="BM2218">
            <v>72</v>
          </cell>
          <cell r="BN2218" t="str">
            <v>The risk category is justified by the investment mainly in Stocks and Shares, the value of which can fluctuate considerably. These fluctuations are often amplified in the short term.</v>
          </cell>
          <cell r="BO2218" t="str">
            <v>RISK_NARRATIVE</v>
          </cell>
          <cell r="BP2218">
            <v>6</v>
          </cell>
          <cell r="BQ2218" t="str">
            <v/>
          </cell>
          <cell r="BS2218" t="str">
            <v/>
          </cell>
          <cell r="BT2218" t="str">
            <v/>
          </cell>
          <cell r="BU2218" t="str">
            <v>Y</v>
          </cell>
          <cell r="BV2218" t="str">
            <v/>
          </cell>
          <cell r="BW2218" t="str">
            <v/>
          </cell>
          <cell r="BX2218" t="str">
            <v>BNP IP-LU</v>
          </cell>
          <cell r="BY2218" t="str">
            <v>BNP IP-LU</v>
          </cell>
          <cell r="BZ2218" t="str">
            <v>LIBRARY_FUNDSQUARE</v>
          </cell>
          <cell r="CA2218">
            <v>16.329999999999998</v>
          </cell>
          <cell r="CB2218">
            <v>5</v>
          </cell>
          <cell r="CC2218">
            <v>20221028</v>
          </cell>
          <cell r="CD2218">
            <v>24.63</v>
          </cell>
          <cell r="CE2218">
            <v>5</v>
          </cell>
          <cell r="CF2218">
            <v>1</v>
          </cell>
          <cell r="CH2218" t="str">
            <v/>
          </cell>
          <cell r="CI2218" t="str">
            <v/>
          </cell>
          <cell r="CJ2218" t="str">
            <v/>
          </cell>
          <cell r="CK2218" t="str">
            <v/>
          </cell>
          <cell r="CL2218" t="str">
            <v/>
          </cell>
          <cell r="CM2218" t="str">
            <v>MSCI World (EUR) NR</v>
          </cell>
          <cell r="CN2218" t="str">
            <v>MSCI World Growth (USD) NR</v>
          </cell>
          <cell r="CO2218" t="str">
            <v/>
          </cell>
          <cell r="CQ2218" t="str">
            <v/>
          </cell>
          <cell r="CR2218" t="str">
            <v/>
          </cell>
          <cell r="CS2218" t="str">
            <v/>
          </cell>
          <cell r="CT2218">
            <v>1</v>
          </cell>
          <cell r="CU2218" t="str">
            <v>CAT 2</v>
          </cell>
          <cell r="CV2218" t="str">
            <v>PRIIPS_CATEGORY</v>
          </cell>
          <cell r="CW2218">
            <v>24.63</v>
          </cell>
          <cell r="CZ2218" t="str">
            <v>Due to effects of unusual market conditions, other risks could be triggered, such as: Operational &amp; Custody Risk</v>
          </cell>
          <cell r="DB2218" t="str">
            <v/>
          </cell>
          <cell r="DC2218" t="str">
            <v/>
          </cell>
          <cell r="DD2218" t="str">
            <v/>
          </cell>
          <cell r="DF2218" t="str">
            <v/>
          </cell>
          <cell r="DG2218" t="str">
            <v/>
          </cell>
          <cell r="DH2218" t="str">
            <v/>
          </cell>
          <cell r="DI2218" t="str">
            <v>N</v>
          </cell>
          <cell r="DL2218" t="str">
            <v/>
          </cell>
          <cell r="DM2218" t="str">
            <v/>
          </cell>
          <cell r="DN2218" t="str">
            <v/>
          </cell>
          <cell r="DP2218" t="str">
            <v/>
          </cell>
          <cell r="DQ2218" t="str">
            <v/>
          </cell>
          <cell r="DR2218" t="str">
            <v/>
          </cell>
          <cell r="DS2218" t="str">
            <v/>
          </cell>
          <cell r="DT2218" t="str">
            <v/>
          </cell>
        </row>
        <row r="2219">
          <cell r="I2219" t="str">
            <v>LU2804648058</v>
          </cell>
          <cell r="J2219" t="str">
            <v>BNP Paribas Funds Disruptive Technology [Privilege RH CZK, C]</v>
          </cell>
          <cell r="K2219">
            <v>638</v>
          </cell>
          <cell r="L2219" t="str">
            <v>Distributors,  Managers, All</v>
          </cell>
          <cell r="M2219" t="str">
            <v>INVEST_LEGAL_TYPE</v>
          </cell>
          <cell r="N2219" t="str">
            <v/>
          </cell>
          <cell r="O2219">
            <v>3</v>
          </cell>
          <cell r="P2219" t="str">
            <v>Registered or Bearer</v>
          </cell>
          <cell r="Q2219" t="str">
            <v>SHARE_FORM</v>
          </cell>
          <cell r="R2219" t="str">
            <v>CZK</v>
          </cell>
          <cell r="S2219" t="str">
            <v/>
          </cell>
          <cell r="T2219">
            <v>1</v>
          </cell>
          <cell r="U2219" t="str">
            <v>Launched</v>
          </cell>
          <cell r="V2219" t="str">
            <v>PRODUCT_STATUS</v>
          </cell>
          <cell r="W2219" t="str">
            <v/>
          </cell>
          <cell r="X2219" t="str">
            <v/>
          </cell>
          <cell r="Y2219" t="str">
            <v/>
          </cell>
          <cell r="Z2219">
            <v>621632</v>
          </cell>
          <cell r="AA2219">
            <v>90146</v>
          </cell>
          <cell r="AB2219" t="str">
            <v>BM BNP Paribas Funds Disruptive Technology [14482]</v>
          </cell>
          <cell r="AC2219" t="str">
            <v>EUR</v>
          </cell>
          <cell r="AD2219">
            <v>267939</v>
          </cell>
          <cell r="AE2219" t="str">
            <v>BM BNP Paribas Funds Disruptive Technology [14482]</v>
          </cell>
          <cell r="AF2219" t="str">
            <v>EUR</v>
          </cell>
          <cell r="AH2219" t="str">
            <v/>
          </cell>
          <cell r="AI2219" t="str">
            <v/>
          </cell>
          <cell r="AJ2219" t="str">
            <v>Privilege RH CZK</v>
          </cell>
          <cell r="AK2219" t="str">
            <v>Privilege RH CZK</v>
          </cell>
          <cell r="AL2219" t="str">
            <v>SHARE_CATEGORY</v>
          </cell>
          <cell r="AM2219" t="str">
            <v>C</v>
          </cell>
          <cell r="AN2219" t="str">
            <v>Capitalisation</v>
          </cell>
          <cell r="AO2219" t="str">
            <v>SHARE_TYPE</v>
          </cell>
          <cell r="AP2219" t="str">
            <v/>
          </cell>
          <cell r="AQ2219" t="str">
            <v/>
          </cell>
          <cell r="AR2219" t="str">
            <v/>
          </cell>
          <cell r="AS2219" t="str">
            <v/>
          </cell>
          <cell r="AT2219" t="str">
            <v>Y</v>
          </cell>
          <cell r="AU2219">
            <v>20240423</v>
          </cell>
          <cell r="AV2219">
            <v>20240423</v>
          </cell>
          <cell r="AW2219">
            <v>20240425</v>
          </cell>
          <cell r="BB2219" t="str">
            <v>Y</v>
          </cell>
          <cell r="BC2219" t="str">
            <v>Yes</v>
          </cell>
          <cell r="BD2219" t="str">
            <v>DICI_KIID</v>
          </cell>
          <cell r="BE2219" t="str">
            <v/>
          </cell>
          <cell r="BF2219" t="str">
            <v/>
          </cell>
          <cell r="BG2219" t="str">
            <v/>
          </cell>
          <cell r="BH2219" t="str">
            <v/>
          </cell>
          <cell r="BI2219" t="str">
            <v>Y</v>
          </cell>
          <cell r="BJ2219" t="str">
            <v>0.001</v>
          </cell>
          <cell r="BK2219" t="str">
            <v>Y</v>
          </cell>
          <cell r="BL2219" t="str">
            <v>2. Hundredth - 0.01</v>
          </cell>
          <cell r="BM2219">
            <v>72</v>
          </cell>
          <cell r="BN2219" t="str">
            <v>The risk category is justified by the investment mainly in Stocks and Shares, the value of which can fluctuate considerably. These fluctuations are often amplified in the short term.</v>
          </cell>
          <cell r="BO2219" t="str">
            <v>RISK_NARRATIVE</v>
          </cell>
          <cell r="BP2219">
            <v>6</v>
          </cell>
          <cell r="BQ2219" t="str">
            <v/>
          </cell>
          <cell r="BS2219" t="str">
            <v/>
          </cell>
          <cell r="BT2219" t="str">
            <v/>
          </cell>
          <cell r="BU2219" t="str">
            <v>Y</v>
          </cell>
          <cell r="BV2219" t="str">
            <v/>
          </cell>
          <cell r="BW2219" t="str">
            <v/>
          </cell>
          <cell r="BX2219" t="str">
            <v>BNP IP-LU</v>
          </cell>
          <cell r="BY2219" t="str">
            <v>BNP IP-LU</v>
          </cell>
          <cell r="BZ2219" t="str">
            <v>LIBRARY_FUNDSQUARE</v>
          </cell>
          <cell r="CA2219">
            <v>17.149999999999999</v>
          </cell>
          <cell r="CB2219">
            <v>5</v>
          </cell>
          <cell r="CC2219">
            <v>20221028</v>
          </cell>
          <cell r="CD2219">
            <v>24.64</v>
          </cell>
          <cell r="CE2219">
            <v>5</v>
          </cell>
          <cell r="CF2219">
            <v>1</v>
          </cell>
          <cell r="CH2219" t="str">
            <v/>
          </cell>
          <cell r="CI2219" t="str">
            <v/>
          </cell>
          <cell r="CJ2219" t="str">
            <v/>
          </cell>
          <cell r="CK2219" t="str">
            <v/>
          </cell>
          <cell r="CL2219" t="str">
            <v/>
          </cell>
          <cell r="CM2219" t="str">
            <v>MSCI World (Hedged in CZK) NR</v>
          </cell>
          <cell r="CN2219" t="str">
            <v/>
          </cell>
          <cell r="CO2219" t="str">
            <v/>
          </cell>
          <cell r="CQ2219" t="str">
            <v/>
          </cell>
          <cell r="CR2219" t="str">
            <v/>
          </cell>
          <cell r="CS2219" t="str">
            <v/>
          </cell>
          <cell r="CT2219">
            <v>1</v>
          </cell>
          <cell r="CU2219" t="str">
            <v>CAT 2</v>
          </cell>
          <cell r="CV2219" t="str">
            <v>PRIIPS_CATEGORY</v>
          </cell>
          <cell r="CW2219">
            <v>24.64</v>
          </cell>
          <cell r="CZ2219" t="str">
            <v/>
          </cell>
          <cell r="DB2219" t="str">
            <v/>
          </cell>
          <cell r="DC2219" t="str">
            <v/>
          </cell>
          <cell r="DD2219" t="str">
            <v/>
          </cell>
          <cell r="DF2219" t="str">
            <v/>
          </cell>
          <cell r="DG2219" t="str">
            <v/>
          </cell>
          <cell r="DH2219" t="str">
            <v/>
          </cell>
          <cell r="DI2219" t="str">
            <v>N</v>
          </cell>
          <cell r="DL2219" t="str">
            <v/>
          </cell>
          <cell r="DM2219" t="str">
            <v/>
          </cell>
          <cell r="DN2219" t="str">
            <v/>
          </cell>
          <cell r="DP2219" t="str">
            <v/>
          </cell>
          <cell r="DQ2219" t="str">
            <v/>
          </cell>
          <cell r="DR2219" t="str">
            <v/>
          </cell>
          <cell r="DS2219" t="str">
            <v/>
          </cell>
          <cell r="DT2219" t="str">
            <v/>
          </cell>
        </row>
        <row r="2220">
          <cell r="I2220" t="str">
            <v>LU0823421689</v>
          </cell>
          <cell r="J2220" t="str">
            <v>BNP Paribas Funds Disruptive Technology [Classic, C]</v>
          </cell>
          <cell r="K2220">
            <v>631</v>
          </cell>
          <cell r="L2220" t="str">
            <v>All</v>
          </cell>
          <cell r="M2220" t="str">
            <v>INVEST_LEGAL_TYPE</v>
          </cell>
          <cell r="N2220" t="str">
            <v/>
          </cell>
          <cell r="O2220">
            <v>3</v>
          </cell>
          <cell r="P2220" t="str">
            <v>Registered or Bearer</v>
          </cell>
          <cell r="Q2220" t="str">
            <v>SHARE_FORM</v>
          </cell>
          <cell r="R2220" t="str">
            <v>EUR</v>
          </cell>
          <cell r="S2220" t="str">
            <v>Y</v>
          </cell>
          <cell r="T2220">
            <v>1</v>
          </cell>
          <cell r="U2220" t="str">
            <v>Launched</v>
          </cell>
          <cell r="V2220" t="str">
            <v>PRODUCT_STATUS</v>
          </cell>
          <cell r="W2220" t="str">
            <v/>
          </cell>
          <cell r="X2220" t="str">
            <v/>
          </cell>
          <cell r="Y2220" t="str">
            <v/>
          </cell>
          <cell r="Z2220">
            <v>621632</v>
          </cell>
          <cell r="AA2220">
            <v>90146</v>
          </cell>
          <cell r="AB2220" t="str">
            <v>BM BNP Paribas Funds Disruptive Technology [14482]</v>
          </cell>
          <cell r="AC2220" t="str">
            <v>EUR</v>
          </cell>
          <cell r="AD2220">
            <v>267939</v>
          </cell>
          <cell r="AE2220" t="str">
            <v>BM BNP Paribas Funds Disruptive Technology [14482]</v>
          </cell>
          <cell r="AF2220" t="str">
            <v>EUR</v>
          </cell>
          <cell r="AH2220" t="str">
            <v/>
          </cell>
          <cell r="AI2220" t="str">
            <v/>
          </cell>
          <cell r="AJ2220" t="str">
            <v>CLAS</v>
          </cell>
          <cell r="AK2220" t="str">
            <v>Classic</v>
          </cell>
          <cell r="AL2220" t="str">
            <v>SHARE_CATEGORY</v>
          </cell>
          <cell r="AM2220" t="str">
            <v>C</v>
          </cell>
          <cell r="AN2220" t="str">
            <v>Capitalisation</v>
          </cell>
          <cell r="AO2220" t="str">
            <v>SHARE_TYPE</v>
          </cell>
          <cell r="AP2220" t="str">
            <v>Y</v>
          </cell>
          <cell r="AQ2220" t="str">
            <v/>
          </cell>
          <cell r="AR2220" t="str">
            <v/>
          </cell>
          <cell r="AS2220" t="str">
            <v/>
          </cell>
          <cell r="AT2220" t="str">
            <v>N</v>
          </cell>
          <cell r="AV2220">
            <v>20121130</v>
          </cell>
          <cell r="AW2220">
            <v>20130517</v>
          </cell>
          <cell r="AX2220">
            <v>20130517</v>
          </cell>
          <cell r="BB2220" t="str">
            <v>Y</v>
          </cell>
          <cell r="BC2220" t="str">
            <v>Yes</v>
          </cell>
          <cell r="BD2220" t="str">
            <v>DICI_KIID</v>
          </cell>
          <cell r="BE2220" t="str">
            <v/>
          </cell>
          <cell r="BF2220" t="str">
            <v/>
          </cell>
          <cell r="BG2220" t="str">
            <v/>
          </cell>
          <cell r="BH2220" t="str">
            <v/>
          </cell>
          <cell r="BI2220" t="str">
            <v>Y</v>
          </cell>
          <cell r="BJ2220" t="str">
            <v>0.001</v>
          </cell>
          <cell r="BK2220" t="str">
            <v>Y</v>
          </cell>
          <cell r="BL2220" t="str">
            <v>0.01</v>
          </cell>
          <cell r="BM2220">
            <v>72</v>
          </cell>
          <cell r="BN2220" t="str">
            <v>The risk category is justified by the investment mainly in Stocks and Shares, the value of which can fluctuate considerably. These fluctuations are often amplified in the short term.</v>
          </cell>
          <cell r="BO2220" t="str">
            <v>RISK_NARRATIVE</v>
          </cell>
          <cell r="BP2220">
            <v>6</v>
          </cell>
          <cell r="BQ2220" t="str">
            <v/>
          </cell>
          <cell r="BR2220">
            <v>3</v>
          </cell>
          <cell r="BS2220" t="str">
            <v>***</v>
          </cell>
          <cell r="BT2220" t="str">
            <v>NOTATION_MORNINGSTAR_RATING</v>
          </cell>
          <cell r="BU2220" t="str">
            <v>Y</v>
          </cell>
          <cell r="BV2220" t="str">
            <v/>
          </cell>
          <cell r="BW2220" t="str">
            <v/>
          </cell>
          <cell r="BX2220" t="str">
            <v>BNP IP-LU</v>
          </cell>
          <cell r="BY2220" t="str">
            <v>BNP IP-LU</v>
          </cell>
          <cell r="BZ2220" t="str">
            <v>LIBRARY_FUNDSQUARE</v>
          </cell>
          <cell r="CA2220">
            <v>17.149999999999999</v>
          </cell>
          <cell r="CB2220">
            <v>5</v>
          </cell>
          <cell r="CC2220">
            <v>20221028</v>
          </cell>
          <cell r="CD2220">
            <v>24.64</v>
          </cell>
          <cell r="CE2220">
            <v>5</v>
          </cell>
          <cell r="CF2220">
            <v>1</v>
          </cell>
          <cell r="CH2220" t="str">
            <v/>
          </cell>
          <cell r="CI2220" t="str">
            <v/>
          </cell>
          <cell r="CJ2220" t="str">
            <v/>
          </cell>
          <cell r="CK2220" t="str">
            <v/>
          </cell>
          <cell r="CL2220" t="str">
            <v/>
          </cell>
          <cell r="CM2220" t="str">
            <v>MSCI World (EUR) NR</v>
          </cell>
          <cell r="CN2220" t="str">
            <v>MSCI World Growth (USD) NR</v>
          </cell>
          <cell r="CO2220" t="str">
            <v/>
          </cell>
          <cell r="CQ2220" t="str">
            <v/>
          </cell>
          <cell r="CR2220" t="str">
            <v/>
          </cell>
          <cell r="CS2220" t="str">
            <v/>
          </cell>
          <cell r="CT2220">
            <v>1</v>
          </cell>
          <cell r="CU2220" t="str">
            <v>CAT 2</v>
          </cell>
          <cell r="CV2220" t="str">
            <v>PRIIPS_CATEGORY</v>
          </cell>
          <cell r="CW2220">
            <v>24.64</v>
          </cell>
          <cell r="CZ2220" t="str">
            <v>Due to effects of unusual market conditions, other risks could be triggered, such as: Operational &amp; Custody Risk</v>
          </cell>
          <cell r="DB2220" t="str">
            <v/>
          </cell>
          <cell r="DC2220" t="str">
            <v/>
          </cell>
          <cell r="DD2220" t="str">
            <v/>
          </cell>
          <cell r="DF2220" t="str">
            <v/>
          </cell>
          <cell r="DG2220" t="str">
            <v/>
          </cell>
          <cell r="DH2220" t="str">
            <v/>
          </cell>
          <cell r="DI2220" t="str">
            <v>Y</v>
          </cell>
          <cell r="DJ2220">
            <v>20220620</v>
          </cell>
          <cell r="DL2220" t="str">
            <v/>
          </cell>
          <cell r="DM2220" t="str">
            <v/>
          </cell>
          <cell r="DN2220" t="str">
            <v/>
          </cell>
          <cell r="DP2220" t="str">
            <v/>
          </cell>
          <cell r="DQ2220" t="str">
            <v/>
          </cell>
          <cell r="DR2220" t="str">
            <v/>
          </cell>
          <cell r="DS2220" t="str">
            <v/>
          </cell>
          <cell r="DT2220" t="str">
            <v/>
          </cell>
        </row>
        <row r="2221">
          <cell r="I2221" t="str">
            <v>LU2200547482</v>
          </cell>
          <cell r="J2221" t="str">
            <v>BNP Paribas Funds Disruptive Technology [B USD, C]</v>
          </cell>
          <cell r="K2221">
            <v>998</v>
          </cell>
          <cell r="L2221" t="str">
            <v>Authorized distributor</v>
          </cell>
          <cell r="M2221" t="str">
            <v>INVEST_LEGAL_TYPE</v>
          </cell>
          <cell r="N2221" t="str">
            <v/>
          </cell>
          <cell r="O2221">
            <v>3</v>
          </cell>
          <cell r="P2221" t="str">
            <v>Registered or Bearer</v>
          </cell>
          <cell r="Q2221" t="str">
            <v>SHARE_FORM</v>
          </cell>
          <cell r="R2221" t="str">
            <v>USD</v>
          </cell>
          <cell r="S2221" t="str">
            <v>N</v>
          </cell>
          <cell r="T2221">
            <v>1</v>
          </cell>
          <cell r="U2221" t="str">
            <v>Launched</v>
          </cell>
          <cell r="V2221" t="str">
            <v>PRODUCT_STATUS</v>
          </cell>
          <cell r="W2221" t="str">
            <v/>
          </cell>
          <cell r="X2221" t="str">
            <v/>
          </cell>
          <cell r="Y2221" t="str">
            <v/>
          </cell>
          <cell r="Z2221">
            <v>621632</v>
          </cell>
          <cell r="AA2221">
            <v>90146</v>
          </cell>
          <cell r="AB2221" t="str">
            <v>BM BNP Paribas Funds Disruptive Technology [14482]</v>
          </cell>
          <cell r="AC2221" t="str">
            <v>EUR</v>
          </cell>
          <cell r="AD2221">
            <v>267939</v>
          </cell>
          <cell r="AE2221" t="str">
            <v>BM BNP Paribas Funds Disruptive Technology [14482]</v>
          </cell>
          <cell r="AF2221" t="str">
            <v>EUR</v>
          </cell>
          <cell r="AH2221" t="str">
            <v/>
          </cell>
          <cell r="AI2221" t="str">
            <v/>
          </cell>
          <cell r="AJ2221" t="str">
            <v>BUSD</v>
          </cell>
          <cell r="AK2221" t="str">
            <v>B USD</v>
          </cell>
          <cell r="AL2221" t="str">
            <v>SHARE_CATEGORY</v>
          </cell>
          <cell r="AM2221" t="str">
            <v>C</v>
          </cell>
          <cell r="AN2221" t="str">
            <v>Capitalisation</v>
          </cell>
          <cell r="AO2221" t="str">
            <v>SHARE_TYPE</v>
          </cell>
          <cell r="AP2221" t="str">
            <v>Y</v>
          </cell>
          <cell r="AQ2221" t="str">
            <v/>
          </cell>
          <cell r="AR2221" t="str">
            <v/>
          </cell>
          <cell r="AS2221" t="str">
            <v/>
          </cell>
          <cell r="AT2221" t="str">
            <v>N</v>
          </cell>
          <cell r="AU2221">
            <v>20200706</v>
          </cell>
          <cell r="AV2221">
            <v>20200529</v>
          </cell>
          <cell r="AW2221">
            <v>20210408</v>
          </cell>
          <cell r="BB2221" t="str">
            <v>Y</v>
          </cell>
          <cell r="BC2221" t="str">
            <v>Yes</v>
          </cell>
          <cell r="BD2221" t="str">
            <v>DICI_KIID</v>
          </cell>
          <cell r="BE2221" t="str">
            <v/>
          </cell>
          <cell r="BF2221" t="str">
            <v/>
          </cell>
          <cell r="BG2221" t="str">
            <v/>
          </cell>
          <cell r="BH2221" t="str">
            <v/>
          </cell>
          <cell r="BI2221" t="str">
            <v>Y</v>
          </cell>
          <cell r="BJ2221" t="str">
            <v>0.001</v>
          </cell>
          <cell r="BK2221" t="str">
            <v>Y</v>
          </cell>
          <cell r="BL2221" t="str">
            <v>0.01</v>
          </cell>
          <cell r="BM2221">
            <v>72</v>
          </cell>
          <cell r="BN2221" t="str">
            <v>The risk category is justified by the investment mainly in Stocks and Shares, the value of which can fluctuate considerably. These fluctuations are often amplified in the short term.</v>
          </cell>
          <cell r="BO2221" t="str">
            <v>RISK_NARRATIVE</v>
          </cell>
          <cell r="BP2221">
            <v>6</v>
          </cell>
          <cell r="BQ2221" t="str">
            <v>N</v>
          </cell>
          <cell r="BS2221" t="str">
            <v/>
          </cell>
          <cell r="BT2221" t="str">
            <v/>
          </cell>
          <cell r="BU2221" t="str">
            <v>Y</v>
          </cell>
          <cell r="BV2221" t="str">
            <v/>
          </cell>
          <cell r="BW2221" t="str">
            <v/>
          </cell>
          <cell r="BX2221" t="str">
            <v>BNP IP-LU</v>
          </cell>
          <cell r="BY2221" t="str">
            <v>BNP IP-LU</v>
          </cell>
          <cell r="BZ2221" t="str">
            <v>LIBRARY_FUNDSQUARE</v>
          </cell>
          <cell r="CA2221">
            <v>16.329999999999998</v>
          </cell>
          <cell r="CB2221">
            <v>5</v>
          </cell>
          <cell r="CC2221">
            <v>20221028</v>
          </cell>
          <cell r="CD2221">
            <v>24.63</v>
          </cell>
          <cell r="CE2221">
            <v>5</v>
          </cell>
          <cell r="CF2221">
            <v>1</v>
          </cell>
          <cell r="CH2221" t="str">
            <v/>
          </cell>
          <cell r="CI2221" t="str">
            <v/>
          </cell>
          <cell r="CJ2221" t="str">
            <v/>
          </cell>
          <cell r="CK2221" t="str">
            <v/>
          </cell>
          <cell r="CL2221" t="str">
            <v/>
          </cell>
          <cell r="CM2221" t="str">
            <v>MSCI World (EUR) NR</v>
          </cell>
          <cell r="CN2221" t="str">
            <v>MSCI World Growth (USD) NR</v>
          </cell>
          <cell r="CO2221" t="str">
            <v/>
          </cell>
          <cell r="CQ2221" t="str">
            <v/>
          </cell>
          <cell r="CR2221" t="str">
            <v/>
          </cell>
          <cell r="CS2221" t="str">
            <v/>
          </cell>
          <cell r="CT2221">
            <v>1</v>
          </cell>
          <cell r="CU2221" t="str">
            <v>CAT 2</v>
          </cell>
          <cell r="CV2221" t="str">
            <v>PRIIPS_CATEGORY</v>
          </cell>
          <cell r="CW2221">
            <v>24.63</v>
          </cell>
          <cell r="CZ2221" t="str">
            <v>Due to effects of unusual market conditions, other risks could be triggered, such as: Operational &amp; Custody Risk</v>
          </cell>
          <cell r="DB2221" t="str">
            <v/>
          </cell>
          <cell r="DC2221" t="str">
            <v/>
          </cell>
          <cell r="DD2221" t="str">
            <v/>
          </cell>
          <cell r="DF2221" t="str">
            <v/>
          </cell>
          <cell r="DG2221" t="str">
            <v/>
          </cell>
          <cell r="DH2221" t="str">
            <v/>
          </cell>
          <cell r="DI2221" t="str">
            <v>N</v>
          </cell>
          <cell r="DL2221" t="str">
            <v/>
          </cell>
          <cell r="DM2221" t="str">
            <v/>
          </cell>
          <cell r="DN2221" t="str">
            <v/>
          </cell>
          <cell r="DP2221" t="str">
            <v/>
          </cell>
          <cell r="DQ2221" t="str">
            <v/>
          </cell>
          <cell r="DR2221" t="str">
            <v/>
          </cell>
          <cell r="DS2221" t="str">
            <v/>
          </cell>
          <cell r="DT2221" t="str">
            <v/>
          </cell>
        </row>
        <row r="2222">
          <cell r="I2222" t="str">
            <v>LU1789409700</v>
          </cell>
          <cell r="J2222" t="str">
            <v>BNP Paribas Funds Disruptive Technology [Privilege RH USD, C]</v>
          </cell>
          <cell r="K2222">
            <v>638</v>
          </cell>
          <cell r="L2222" t="str">
            <v>Distributors,  Managers, All</v>
          </cell>
          <cell r="M2222" t="str">
            <v>INVEST_LEGAL_TYPE</v>
          </cell>
          <cell r="N2222" t="str">
            <v/>
          </cell>
          <cell r="O2222">
            <v>3</v>
          </cell>
          <cell r="P2222" t="str">
            <v>Registered or Bearer</v>
          </cell>
          <cell r="Q2222" t="str">
            <v>SHARE_FORM</v>
          </cell>
          <cell r="R2222" t="str">
            <v>USD</v>
          </cell>
          <cell r="S2222" t="str">
            <v>N</v>
          </cell>
          <cell r="T2222">
            <v>1</v>
          </cell>
          <cell r="U2222" t="str">
            <v>Launched</v>
          </cell>
          <cell r="V2222" t="str">
            <v>PRODUCT_STATUS</v>
          </cell>
          <cell r="W2222" t="str">
            <v/>
          </cell>
          <cell r="X2222" t="str">
            <v/>
          </cell>
          <cell r="Y2222" t="str">
            <v/>
          </cell>
          <cell r="Z2222">
            <v>621632</v>
          </cell>
          <cell r="AA2222">
            <v>90146</v>
          </cell>
          <cell r="AB2222" t="str">
            <v>BM BNP Paribas Funds Disruptive Technology [14482]</v>
          </cell>
          <cell r="AC2222" t="str">
            <v>EUR</v>
          </cell>
          <cell r="AD2222">
            <v>267939</v>
          </cell>
          <cell r="AE2222" t="str">
            <v>BM BNP Paribas Funds Disruptive Technology [14482]</v>
          </cell>
          <cell r="AF2222" t="str">
            <v>EUR</v>
          </cell>
          <cell r="AH2222" t="str">
            <v/>
          </cell>
          <cell r="AI2222" t="str">
            <v/>
          </cell>
          <cell r="AJ2222" t="str">
            <v>PRHU</v>
          </cell>
          <cell r="AK2222" t="str">
            <v>Privilege RH USD</v>
          </cell>
          <cell r="AL2222" t="str">
            <v>SHARE_CATEGORY</v>
          </cell>
          <cell r="AM2222" t="str">
            <v>C</v>
          </cell>
          <cell r="AN2222" t="str">
            <v>Capitalisation</v>
          </cell>
          <cell r="AO2222" t="str">
            <v>SHARE_TYPE</v>
          </cell>
          <cell r="AP2222" t="str">
            <v>Y</v>
          </cell>
          <cell r="AQ2222" t="str">
            <v/>
          </cell>
          <cell r="AR2222" t="str">
            <v/>
          </cell>
          <cell r="AS2222" t="str">
            <v/>
          </cell>
          <cell r="AT2222" t="str">
            <v>Y</v>
          </cell>
          <cell r="AU2222">
            <v>20180410</v>
          </cell>
          <cell r="AV2222">
            <v>20180105</v>
          </cell>
          <cell r="AW2222">
            <v>20180514</v>
          </cell>
          <cell r="BB2222" t="str">
            <v>Y</v>
          </cell>
          <cell r="BC2222" t="str">
            <v>Yes</v>
          </cell>
          <cell r="BD2222" t="str">
            <v>DICI_KIID</v>
          </cell>
          <cell r="BE2222" t="str">
            <v/>
          </cell>
          <cell r="BF2222" t="str">
            <v/>
          </cell>
          <cell r="BG2222" t="str">
            <v/>
          </cell>
          <cell r="BH2222" t="str">
            <v/>
          </cell>
          <cell r="BI2222" t="str">
            <v>Y</v>
          </cell>
          <cell r="BJ2222" t="str">
            <v>0.001</v>
          </cell>
          <cell r="BK2222" t="str">
            <v>Y</v>
          </cell>
          <cell r="BL2222" t="str">
            <v>0.01</v>
          </cell>
          <cell r="BM2222">
            <v>72</v>
          </cell>
          <cell r="BN2222" t="str">
            <v>The risk category is justified by the investment mainly in Stocks and Shares, the value of which can fluctuate considerably. These fluctuations are often amplified in the short term.</v>
          </cell>
          <cell r="BO2222" t="str">
            <v>RISK_NARRATIVE</v>
          </cell>
          <cell r="BP2222">
            <v>6</v>
          </cell>
          <cell r="BQ2222" t="str">
            <v/>
          </cell>
          <cell r="BS2222" t="str">
            <v/>
          </cell>
          <cell r="BT2222" t="str">
            <v/>
          </cell>
          <cell r="BU2222" t="str">
            <v>Y</v>
          </cell>
          <cell r="BV2222" t="str">
            <v/>
          </cell>
          <cell r="BW2222" t="str">
            <v/>
          </cell>
          <cell r="BX2222" t="str">
            <v>BNP IP-LU</v>
          </cell>
          <cell r="BY2222" t="str">
            <v>BNP IP-LU</v>
          </cell>
          <cell r="BZ2222" t="str">
            <v>LIBRARY_FUNDSQUARE</v>
          </cell>
          <cell r="CA2222">
            <v>17.149999999999999</v>
          </cell>
          <cell r="CB2222">
            <v>5</v>
          </cell>
          <cell r="CC2222">
            <v>20221028</v>
          </cell>
          <cell r="CD2222">
            <v>24.64</v>
          </cell>
          <cell r="CE2222">
            <v>5</v>
          </cell>
          <cell r="CF2222">
            <v>1</v>
          </cell>
          <cell r="CH2222" t="str">
            <v/>
          </cell>
          <cell r="CI2222" t="str">
            <v/>
          </cell>
          <cell r="CJ2222" t="str">
            <v/>
          </cell>
          <cell r="CK2222" t="str">
            <v/>
          </cell>
          <cell r="CL2222" t="str">
            <v/>
          </cell>
          <cell r="CM2222" t="str">
            <v>MSCI World (Hedged in USD) (NR)</v>
          </cell>
          <cell r="CN2222" t="str">
            <v/>
          </cell>
          <cell r="CO2222" t="str">
            <v/>
          </cell>
          <cell r="CQ2222" t="str">
            <v/>
          </cell>
          <cell r="CR2222" t="str">
            <v/>
          </cell>
          <cell r="CS2222" t="str">
            <v/>
          </cell>
          <cell r="CT2222">
            <v>1</v>
          </cell>
          <cell r="CU2222" t="str">
            <v>CAT 2</v>
          </cell>
          <cell r="CV2222" t="str">
            <v>PRIIPS_CATEGORY</v>
          </cell>
          <cell r="CW2222">
            <v>24.64</v>
          </cell>
          <cell r="CZ2222" t="str">
            <v>Due to effects of unusual market conditions, other risks could be triggered, such as: Operational &amp; Custody Risk</v>
          </cell>
          <cell r="DB2222" t="str">
            <v/>
          </cell>
          <cell r="DC2222" t="str">
            <v/>
          </cell>
          <cell r="DD2222" t="str">
            <v/>
          </cell>
          <cell r="DF2222" t="str">
            <v/>
          </cell>
          <cell r="DG2222" t="str">
            <v/>
          </cell>
          <cell r="DH2222" t="str">
            <v/>
          </cell>
          <cell r="DI2222" t="str">
            <v>N</v>
          </cell>
          <cell r="DL2222" t="str">
            <v/>
          </cell>
          <cell r="DM2222" t="str">
            <v/>
          </cell>
          <cell r="DN2222" t="str">
            <v/>
          </cell>
          <cell r="DP2222" t="str">
            <v/>
          </cell>
          <cell r="DQ2222" t="str">
            <v/>
          </cell>
          <cell r="DR2222" t="str">
            <v/>
          </cell>
          <cell r="DS2222" t="str">
            <v/>
          </cell>
          <cell r="DT2222" t="str">
            <v/>
          </cell>
        </row>
        <row r="2223">
          <cell r="I2223" t="str">
            <v>LU2249611620</v>
          </cell>
          <cell r="J2223" t="str">
            <v>BNP Paribas Funds Disruptive Technology [K, C]</v>
          </cell>
          <cell r="K2223">
            <v>631</v>
          </cell>
          <cell r="L2223" t="str">
            <v>All</v>
          </cell>
          <cell r="M2223" t="str">
            <v>INVEST_LEGAL_TYPE</v>
          </cell>
          <cell r="N2223" t="str">
            <v/>
          </cell>
          <cell r="O2223">
            <v>3</v>
          </cell>
          <cell r="P2223" t="str">
            <v>Registered or Bearer</v>
          </cell>
          <cell r="Q2223" t="str">
            <v>SHARE_FORM</v>
          </cell>
          <cell r="R2223" t="str">
            <v>EUR</v>
          </cell>
          <cell r="S2223" t="str">
            <v/>
          </cell>
          <cell r="T2223">
            <v>1</v>
          </cell>
          <cell r="U2223" t="str">
            <v>Launched</v>
          </cell>
          <cell r="V2223" t="str">
            <v>PRODUCT_STATUS</v>
          </cell>
          <cell r="W2223" t="str">
            <v/>
          </cell>
          <cell r="X2223" t="str">
            <v/>
          </cell>
          <cell r="Y2223" t="str">
            <v/>
          </cell>
          <cell r="Z2223">
            <v>621632</v>
          </cell>
          <cell r="AA2223">
            <v>90146</v>
          </cell>
          <cell r="AB2223" t="str">
            <v>BM BNP Paribas Funds Disruptive Technology [14482]</v>
          </cell>
          <cell r="AC2223" t="str">
            <v>EUR</v>
          </cell>
          <cell r="AD2223">
            <v>267939</v>
          </cell>
          <cell r="AE2223" t="str">
            <v>BM BNP Paribas Funds Disruptive Technology [14482]</v>
          </cell>
          <cell r="AF2223" t="str">
            <v>EUR</v>
          </cell>
          <cell r="AH2223" t="str">
            <v/>
          </cell>
          <cell r="AI2223" t="str">
            <v/>
          </cell>
          <cell r="AJ2223" t="str">
            <v>K</v>
          </cell>
          <cell r="AK2223" t="str">
            <v>K</v>
          </cell>
          <cell r="AL2223" t="str">
            <v>SHARE_CATEGORY</v>
          </cell>
          <cell r="AM2223" t="str">
            <v>C</v>
          </cell>
          <cell r="AN2223" t="str">
            <v>Capitalisation</v>
          </cell>
          <cell r="AO2223" t="str">
            <v>SHARE_TYPE</v>
          </cell>
          <cell r="AP2223" t="str">
            <v/>
          </cell>
          <cell r="AQ2223" t="str">
            <v/>
          </cell>
          <cell r="AR2223" t="str">
            <v/>
          </cell>
          <cell r="AS2223" t="str">
            <v/>
          </cell>
          <cell r="AT2223" t="str">
            <v>N</v>
          </cell>
          <cell r="AV2223">
            <v>20201022</v>
          </cell>
          <cell r="AW2223">
            <v>20201201</v>
          </cell>
          <cell r="BB2223" t="str">
            <v>Y</v>
          </cell>
          <cell r="BC2223" t="str">
            <v>Yes</v>
          </cell>
          <cell r="BD2223" t="str">
            <v>DICI_KIID</v>
          </cell>
          <cell r="BE2223" t="str">
            <v/>
          </cell>
          <cell r="BF2223" t="str">
            <v/>
          </cell>
          <cell r="BG2223" t="str">
            <v/>
          </cell>
          <cell r="BH2223" t="str">
            <v/>
          </cell>
          <cell r="BI2223" t="str">
            <v>Y</v>
          </cell>
          <cell r="BJ2223" t="str">
            <v>3. Thousandth - 0.001</v>
          </cell>
          <cell r="BK2223" t="str">
            <v>Y</v>
          </cell>
          <cell r="BL2223" t="str">
            <v>2. Hundredth - 0.01</v>
          </cell>
          <cell r="BM2223">
            <v>72</v>
          </cell>
          <cell r="BN2223" t="str">
            <v>The risk category is justified by the investment mainly in Stocks and Shares, the value of which can fluctuate considerably. These fluctuations are often amplified in the short term.</v>
          </cell>
          <cell r="BO2223" t="str">
            <v>RISK_NARRATIVE</v>
          </cell>
          <cell r="BP2223">
            <v>6</v>
          </cell>
          <cell r="BQ2223" t="str">
            <v/>
          </cell>
          <cell r="BS2223" t="str">
            <v/>
          </cell>
          <cell r="BT2223" t="str">
            <v/>
          </cell>
          <cell r="BU2223" t="str">
            <v>Y</v>
          </cell>
          <cell r="BV2223" t="str">
            <v/>
          </cell>
          <cell r="BW2223" t="str">
            <v/>
          </cell>
          <cell r="BX2223" t="str">
            <v>BNP IP-LU</v>
          </cell>
          <cell r="BY2223" t="str">
            <v>BNP IP-LU</v>
          </cell>
          <cell r="BZ2223" t="str">
            <v>LIBRARY_FUNDSQUARE</v>
          </cell>
          <cell r="CA2223">
            <v>17.149999999999999</v>
          </cell>
          <cell r="CB2223">
            <v>5</v>
          </cell>
          <cell r="CC2223">
            <v>20221028</v>
          </cell>
          <cell r="CD2223">
            <v>24.64</v>
          </cell>
          <cell r="CE2223">
            <v>5</v>
          </cell>
          <cell r="CF2223">
            <v>1</v>
          </cell>
          <cell r="CH2223" t="str">
            <v/>
          </cell>
          <cell r="CI2223" t="str">
            <v/>
          </cell>
          <cell r="CJ2223" t="str">
            <v/>
          </cell>
          <cell r="CK2223" t="str">
            <v/>
          </cell>
          <cell r="CL2223" t="str">
            <v/>
          </cell>
          <cell r="CM2223" t="str">
            <v>MSCI World (EUR) NR</v>
          </cell>
          <cell r="CN2223" t="str">
            <v>MSCI World Growth (USD) NR</v>
          </cell>
          <cell r="CO2223" t="str">
            <v/>
          </cell>
          <cell r="CQ2223" t="str">
            <v/>
          </cell>
          <cell r="CR2223" t="str">
            <v/>
          </cell>
          <cell r="CS2223" t="str">
            <v/>
          </cell>
          <cell r="CT2223">
            <v>1</v>
          </cell>
          <cell r="CU2223" t="str">
            <v>CAT 2</v>
          </cell>
          <cell r="CV2223" t="str">
            <v>PRIIPS_CATEGORY</v>
          </cell>
          <cell r="CW2223">
            <v>24.64</v>
          </cell>
          <cell r="CZ2223" t="str">
            <v>Due to effects of unusual market conditions, other risks could be triggered, such as: Operational &amp; Custody Risk</v>
          </cell>
          <cell r="DB2223" t="str">
            <v/>
          </cell>
          <cell r="DC2223" t="str">
            <v/>
          </cell>
          <cell r="DD2223" t="str">
            <v/>
          </cell>
          <cell r="DF2223" t="str">
            <v/>
          </cell>
          <cell r="DG2223" t="str">
            <v/>
          </cell>
          <cell r="DH2223" t="str">
            <v/>
          </cell>
          <cell r="DI2223" t="str">
            <v>N</v>
          </cell>
          <cell r="DL2223" t="str">
            <v/>
          </cell>
          <cell r="DM2223" t="str">
            <v/>
          </cell>
          <cell r="DN2223" t="str">
            <v/>
          </cell>
          <cell r="DP2223" t="str">
            <v/>
          </cell>
          <cell r="DQ2223" t="str">
            <v/>
          </cell>
          <cell r="DR2223" t="str">
            <v/>
          </cell>
          <cell r="DS2223" t="str">
            <v/>
          </cell>
          <cell r="DT2223" t="str">
            <v/>
          </cell>
        </row>
        <row r="2224">
          <cell r="I2224" t="str">
            <v>LU0823421846</v>
          </cell>
          <cell r="J2224" t="str">
            <v>BNP Paribas Funds Disruptive Technology [Classic, D]</v>
          </cell>
          <cell r="K2224">
            <v>631</v>
          </cell>
          <cell r="L2224" t="str">
            <v>All</v>
          </cell>
          <cell r="M2224" t="str">
            <v>INVEST_LEGAL_TYPE</v>
          </cell>
          <cell r="N2224" t="str">
            <v/>
          </cell>
          <cell r="O2224">
            <v>3</v>
          </cell>
          <cell r="P2224" t="str">
            <v>Registered or Bearer</v>
          </cell>
          <cell r="Q2224" t="str">
            <v>SHARE_FORM</v>
          </cell>
          <cell r="R2224" t="str">
            <v>EUR</v>
          </cell>
          <cell r="S2224" t="str">
            <v>N</v>
          </cell>
          <cell r="T2224">
            <v>1</v>
          </cell>
          <cell r="U2224" t="str">
            <v>Launched</v>
          </cell>
          <cell r="V2224" t="str">
            <v>PRODUCT_STATUS</v>
          </cell>
          <cell r="W2224" t="str">
            <v/>
          </cell>
          <cell r="X2224" t="str">
            <v/>
          </cell>
          <cell r="Y2224" t="str">
            <v/>
          </cell>
          <cell r="Z2224">
            <v>621632</v>
          </cell>
          <cell r="AA2224">
            <v>90146</v>
          </cell>
          <cell r="AB2224" t="str">
            <v>BM BNP Paribas Funds Disruptive Technology [14482]</v>
          </cell>
          <cell r="AC2224" t="str">
            <v>EUR</v>
          </cell>
          <cell r="AD2224">
            <v>267939</v>
          </cell>
          <cell r="AE2224" t="str">
            <v>BM BNP Paribas Funds Disruptive Technology [14482]</v>
          </cell>
          <cell r="AF2224" t="str">
            <v>EUR</v>
          </cell>
          <cell r="AH2224" t="str">
            <v/>
          </cell>
          <cell r="AI2224" t="str">
            <v/>
          </cell>
          <cell r="AJ2224" t="str">
            <v>CLAS</v>
          </cell>
          <cell r="AK2224" t="str">
            <v>Classic</v>
          </cell>
          <cell r="AL2224" t="str">
            <v>SHARE_CATEGORY</v>
          </cell>
          <cell r="AM2224" t="str">
            <v>D</v>
          </cell>
          <cell r="AN2224" t="str">
            <v>Distribution</v>
          </cell>
          <cell r="AO2224" t="str">
            <v>SHARE_TYPE</v>
          </cell>
          <cell r="AP2224" t="str">
            <v>Y</v>
          </cell>
          <cell r="AQ2224" t="str">
            <v>Y</v>
          </cell>
          <cell r="AR2224" t="str">
            <v>Annually</v>
          </cell>
          <cell r="AS2224" t="str">
            <v>DIVIDEND_FREQUENCY</v>
          </cell>
          <cell r="AT2224" t="str">
            <v>N</v>
          </cell>
          <cell r="AV2224">
            <v>20121130</v>
          </cell>
          <cell r="AW2224">
            <v>20130517</v>
          </cell>
          <cell r="AX2224">
            <v>20130517</v>
          </cell>
          <cell r="BB2224" t="str">
            <v>Y</v>
          </cell>
          <cell r="BC2224" t="str">
            <v>Yes</v>
          </cell>
          <cell r="BD2224" t="str">
            <v>DICI_KIID</v>
          </cell>
          <cell r="BE2224" t="str">
            <v/>
          </cell>
          <cell r="BF2224" t="str">
            <v/>
          </cell>
          <cell r="BG2224" t="str">
            <v/>
          </cell>
          <cell r="BH2224" t="str">
            <v/>
          </cell>
          <cell r="BI2224" t="str">
            <v>Y</v>
          </cell>
          <cell r="BJ2224" t="str">
            <v>0.001</v>
          </cell>
          <cell r="BK2224" t="str">
            <v>Y</v>
          </cell>
          <cell r="BL2224" t="str">
            <v>0.01</v>
          </cell>
          <cell r="BM2224">
            <v>72</v>
          </cell>
          <cell r="BN2224" t="str">
            <v>The risk category is justified by the investment mainly in Stocks and Shares, the value of which can fluctuate considerably. These fluctuations are often amplified in the short term.</v>
          </cell>
          <cell r="BO2224" t="str">
            <v>RISK_NARRATIVE</v>
          </cell>
          <cell r="BP2224">
            <v>6</v>
          </cell>
          <cell r="BQ2224" t="str">
            <v/>
          </cell>
          <cell r="BR2224">
            <v>3</v>
          </cell>
          <cell r="BS2224" t="str">
            <v>***</v>
          </cell>
          <cell r="BT2224" t="str">
            <v>NOTATION_MORNINGSTAR_RATING</v>
          </cell>
          <cell r="BU2224" t="str">
            <v>Y</v>
          </cell>
          <cell r="BV2224" t="str">
            <v/>
          </cell>
          <cell r="BW2224" t="str">
            <v/>
          </cell>
          <cell r="BX2224" t="str">
            <v>BNP IP-LU</v>
          </cell>
          <cell r="BY2224" t="str">
            <v>BNP IP-LU</v>
          </cell>
          <cell r="BZ2224" t="str">
            <v>LIBRARY_FUNDSQUARE</v>
          </cell>
          <cell r="CA2224">
            <v>17.149999999999999</v>
          </cell>
          <cell r="CB2224">
            <v>5</v>
          </cell>
          <cell r="CC2224">
            <v>20221028</v>
          </cell>
          <cell r="CD2224">
            <v>24.64</v>
          </cell>
          <cell r="CE2224">
            <v>5</v>
          </cell>
          <cell r="CF2224">
            <v>1</v>
          </cell>
          <cell r="CH2224" t="str">
            <v/>
          </cell>
          <cell r="CI2224" t="str">
            <v/>
          </cell>
          <cell r="CJ2224" t="str">
            <v/>
          </cell>
          <cell r="CK2224" t="str">
            <v/>
          </cell>
          <cell r="CL2224" t="str">
            <v/>
          </cell>
          <cell r="CM2224" t="str">
            <v>MSCI World (EUR) NR</v>
          </cell>
          <cell r="CN2224" t="str">
            <v>MSCI World Growth (USD) NR</v>
          </cell>
          <cell r="CO2224" t="str">
            <v/>
          </cell>
          <cell r="CQ2224" t="str">
            <v/>
          </cell>
          <cell r="CR2224" t="str">
            <v/>
          </cell>
          <cell r="CS2224" t="str">
            <v/>
          </cell>
          <cell r="CT2224">
            <v>1</v>
          </cell>
          <cell r="CU2224" t="str">
            <v>CAT 2</v>
          </cell>
          <cell r="CV2224" t="str">
            <v>PRIIPS_CATEGORY</v>
          </cell>
          <cell r="CW2224">
            <v>24.64</v>
          </cell>
          <cell r="CZ2224" t="str">
            <v>Due to effects of unusual market conditions, other risks could be triggered, such as: Operational &amp; Custody Risk</v>
          </cell>
          <cell r="DB2224" t="str">
            <v/>
          </cell>
          <cell r="DC2224" t="str">
            <v/>
          </cell>
          <cell r="DD2224" t="str">
            <v/>
          </cell>
          <cell r="DF2224" t="str">
            <v/>
          </cell>
          <cell r="DG2224" t="str">
            <v/>
          </cell>
          <cell r="DH2224" t="str">
            <v/>
          </cell>
          <cell r="DI2224" t="str">
            <v>N</v>
          </cell>
          <cell r="DL2224" t="str">
            <v/>
          </cell>
          <cell r="DM2224" t="str">
            <v/>
          </cell>
          <cell r="DN2224" t="str">
            <v/>
          </cell>
          <cell r="DP2224" t="str">
            <v/>
          </cell>
          <cell r="DQ2224" t="str">
            <v/>
          </cell>
          <cell r="DR2224" t="str">
            <v/>
          </cell>
          <cell r="DS2224" t="str">
            <v/>
          </cell>
          <cell r="DT2224" t="str">
            <v/>
          </cell>
        </row>
        <row r="2225">
          <cell r="I2225" t="str">
            <v>LU1877354750</v>
          </cell>
          <cell r="J2225" t="str">
            <v>BNP Paribas Funds Disruptive Technology [I GBP, C]</v>
          </cell>
          <cell r="K2225">
            <v>991</v>
          </cell>
          <cell r="L2225" t="str">
            <v>Institutionnal clients and UCI</v>
          </cell>
          <cell r="M2225" t="str">
            <v>INVEST_LEGAL_TYPE</v>
          </cell>
          <cell r="N2225" t="str">
            <v/>
          </cell>
          <cell r="O2225">
            <v>3</v>
          </cell>
          <cell r="P2225" t="str">
            <v>Registered or Bearer</v>
          </cell>
          <cell r="Q2225" t="str">
            <v>SHARE_FORM</v>
          </cell>
          <cell r="R2225" t="str">
            <v>GBP</v>
          </cell>
          <cell r="S2225" t="str">
            <v>N</v>
          </cell>
          <cell r="T2225">
            <v>1</v>
          </cell>
          <cell r="U2225" t="str">
            <v>Launched</v>
          </cell>
          <cell r="V2225" t="str">
            <v>PRODUCT_STATUS</v>
          </cell>
          <cell r="W2225" t="str">
            <v/>
          </cell>
          <cell r="X2225" t="str">
            <v/>
          </cell>
          <cell r="Y2225" t="str">
            <v/>
          </cell>
          <cell r="Z2225">
            <v>621632</v>
          </cell>
          <cell r="AA2225">
            <v>90146</v>
          </cell>
          <cell r="AB2225" t="str">
            <v>BM BNP Paribas Funds Disruptive Technology [14482]</v>
          </cell>
          <cell r="AC2225" t="str">
            <v>EUR</v>
          </cell>
          <cell r="AD2225">
            <v>267939</v>
          </cell>
          <cell r="AE2225" t="str">
            <v>BM BNP Paribas Funds Disruptive Technology [14482]</v>
          </cell>
          <cell r="AF2225" t="str">
            <v>EUR</v>
          </cell>
          <cell r="AH2225" t="str">
            <v/>
          </cell>
          <cell r="AI2225" t="str">
            <v/>
          </cell>
          <cell r="AJ2225" t="str">
            <v>IGBP</v>
          </cell>
          <cell r="AK2225" t="str">
            <v>I GBP</v>
          </cell>
          <cell r="AL2225" t="str">
            <v>SHARE_CATEGORY</v>
          </cell>
          <cell r="AM2225" t="str">
            <v>C</v>
          </cell>
          <cell r="AN2225" t="str">
            <v>Capitalisation</v>
          </cell>
          <cell r="AO2225" t="str">
            <v>SHARE_TYPE</v>
          </cell>
          <cell r="AP2225" t="str">
            <v>Y</v>
          </cell>
          <cell r="AQ2225" t="str">
            <v/>
          </cell>
          <cell r="AR2225" t="str">
            <v/>
          </cell>
          <cell r="AS2225" t="str">
            <v/>
          </cell>
          <cell r="AT2225" t="str">
            <v>N</v>
          </cell>
          <cell r="AU2225">
            <v>20180920</v>
          </cell>
          <cell r="AV2225">
            <v>20180706</v>
          </cell>
          <cell r="AW2225">
            <v>20180920</v>
          </cell>
          <cell r="BB2225" t="str">
            <v>Y</v>
          </cell>
          <cell r="BC2225" t="str">
            <v>Yes</v>
          </cell>
          <cell r="BD2225" t="str">
            <v>DICI_KIID</v>
          </cell>
          <cell r="BE2225" t="str">
            <v/>
          </cell>
          <cell r="BF2225" t="str">
            <v/>
          </cell>
          <cell r="BG2225" t="str">
            <v/>
          </cell>
          <cell r="BH2225" t="str">
            <v/>
          </cell>
          <cell r="BI2225" t="str">
            <v>Y</v>
          </cell>
          <cell r="BJ2225" t="str">
            <v>0.001</v>
          </cell>
          <cell r="BK2225" t="str">
            <v>Y</v>
          </cell>
          <cell r="BL2225" t="str">
            <v>0.01</v>
          </cell>
          <cell r="BM2225">
            <v>72</v>
          </cell>
          <cell r="BN2225" t="str">
            <v>The risk category is justified by the investment mainly in Stocks and Shares, the value of which can fluctuate considerably. These fluctuations are often amplified in the short term.</v>
          </cell>
          <cell r="BO2225" t="str">
            <v>RISK_NARRATIVE</v>
          </cell>
          <cell r="BP2225">
            <v>6</v>
          </cell>
          <cell r="BQ2225" t="str">
            <v/>
          </cell>
          <cell r="BS2225" t="str">
            <v/>
          </cell>
          <cell r="BT2225" t="str">
            <v/>
          </cell>
          <cell r="BU2225" t="str">
            <v>Y</v>
          </cell>
          <cell r="BV2225" t="str">
            <v/>
          </cell>
          <cell r="BW2225" t="str">
            <v/>
          </cell>
          <cell r="BX2225" t="str">
            <v>BNP IP-LU</v>
          </cell>
          <cell r="BY2225" t="str">
            <v>BNP IP-LU</v>
          </cell>
          <cell r="BZ2225" t="str">
            <v>LIBRARY_FUNDSQUARE</v>
          </cell>
          <cell r="CA2225">
            <v>17.149999999999999</v>
          </cell>
          <cell r="CB2225">
            <v>5</v>
          </cell>
          <cell r="CC2225">
            <v>20221028</v>
          </cell>
          <cell r="CD2225">
            <v>25.16</v>
          </cell>
          <cell r="CE2225">
            <v>5</v>
          </cell>
          <cell r="CF2225">
            <v>1</v>
          </cell>
          <cell r="CH2225" t="str">
            <v/>
          </cell>
          <cell r="CI2225" t="str">
            <v/>
          </cell>
          <cell r="CJ2225" t="str">
            <v/>
          </cell>
          <cell r="CK2225" t="str">
            <v/>
          </cell>
          <cell r="CL2225" t="str">
            <v/>
          </cell>
          <cell r="CM2225" t="str">
            <v>MSCI World (EUR) NR</v>
          </cell>
          <cell r="CN2225" t="str">
            <v>MSCI World Growth (USD) NR</v>
          </cell>
          <cell r="CO2225" t="str">
            <v/>
          </cell>
          <cell r="CQ2225" t="str">
            <v/>
          </cell>
          <cell r="CR2225" t="str">
            <v/>
          </cell>
          <cell r="CS2225" t="str">
            <v/>
          </cell>
          <cell r="CT2225">
            <v>1</v>
          </cell>
          <cell r="CU2225" t="str">
            <v>CAT 2</v>
          </cell>
          <cell r="CV2225" t="str">
            <v>PRIIPS_CATEGORY</v>
          </cell>
          <cell r="CW2225">
            <v>25.16</v>
          </cell>
          <cell r="CZ2225" t="str">
            <v>Due to effects of unusual market conditions, other risks could be triggered, such as: Operational &amp; Custody Risk</v>
          </cell>
          <cell r="DB2225" t="str">
            <v/>
          </cell>
          <cell r="DC2225" t="str">
            <v/>
          </cell>
          <cell r="DD2225" t="str">
            <v/>
          </cell>
          <cell r="DF2225" t="str">
            <v/>
          </cell>
          <cell r="DG2225" t="str">
            <v/>
          </cell>
          <cell r="DH2225" t="str">
            <v/>
          </cell>
          <cell r="DI2225" t="str">
            <v>N</v>
          </cell>
          <cell r="DL2225" t="str">
            <v/>
          </cell>
          <cell r="DM2225" t="str">
            <v/>
          </cell>
          <cell r="DN2225" t="str">
            <v/>
          </cell>
          <cell r="DP2225" t="str">
            <v/>
          </cell>
          <cell r="DQ2225" t="str">
            <v/>
          </cell>
          <cell r="DR2225" t="str">
            <v/>
          </cell>
          <cell r="DS2225" t="str">
            <v/>
          </cell>
          <cell r="DT2225" t="str">
            <v/>
          </cell>
        </row>
        <row r="2226">
          <cell r="I2226" t="str">
            <v>LU2127520372</v>
          </cell>
          <cell r="J2226" t="str">
            <v>BNP Paribas Funds Disruptive Technology [UP4, D]</v>
          </cell>
          <cell r="K2226">
            <v>998</v>
          </cell>
          <cell r="L2226" t="str">
            <v>Authorized distributor</v>
          </cell>
          <cell r="M2226" t="str">
            <v>INVEST_LEGAL_TYPE</v>
          </cell>
          <cell r="N2226" t="str">
            <v/>
          </cell>
          <cell r="O2226">
            <v>2</v>
          </cell>
          <cell r="P2226" t="str">
            <v>Registered</v>
          </cell>
          <cell r="Q2226" t="str">
            <v>SHARE_FORM</v>
          </cell>
          <cell r="R2226" t="str">
            <v>EUR</v>
          </cell>
          <cell r="S2226" t="str">
            <v>N</v>
          </cell>
          <cell r="T2226">
            <v>1</v>
          </cell>
          <cell r="U2226" t="str">
            <v>Launched</v>
          </cell>
          <cell r="V2226" t="str">
            <v>PRODUCT_STATUS</v>
          </cell>
          <cell r="W2226" t="str">
            <v/>
          </cell>
          <cell r="X2226" t="str">
            <v/>
          </cell>
          <cell r="Y2226" t="str">
            <v/>
          </cell>
          <cell r="Z2226">
            <v>621632</v>
          </cell>
          <cell r="AA2226">
            <v>90146</v>
          </cell>
          <cell r="AB2226" t="str">
            <v>BM BNP Paribas Funds Disruptive Technology [14482]</v>
          </cell>
          <cell r="AC2226" t="str">
            <v>EUR</v>
          </cell>
          <cell r="AD2226">
            <v>267939</v>
          </cell>
          <cell r="AE2226" t="str">
            <v>BM BNP Paribas Funds Disruptive Technology [14482]</v>
          </cell>
          <cell r="AF2226" t="str">
            <v>EUR</v>
          </cell>
          <cell r="AH2226" t="str">
            <v/>
          </cell>
          <cell r="AI2226" t="str">
            <v/>
          </cell>
          <cell r="AJ2226" t="str">
            <v>UP4</v>
          </cell>
          <cell r="AK2226" t="str">
            <v>UP4</v>
          </cell>
          <cell r="AL2226" t="str">
            <v>SHARE_CATEGORY</v>
          </cell>
          <cell r="AM2226" t="str">
            <v>D</v>
          </cell>
          <cell r="AN2226" t="str">
            <v>Distribution</v>
          </cell>
          <cell r="AO2226" t="str">
            <v>SHARE_TYPE</v>
          </cell>
          <cell r="AP2226" t="str">
            <v>Y</v>
          </cell>
          <cell r="AQ2226" t="str">
            <v>Y</v>
          </cell>
          <cell r="AR2226" t="str">
            <v>Annually</v>
          </cell>
          <cell r="AS2226" t="str">
            <v>DIVIDEND_FREQUENCY</v>
          </cell>
          <cell r="AT2226" t="str">
            <v>N</v>
          </cell>
          <cell r="AU2226">
            <v>20200221</v>
          </cell>
          <cell r="AV2226">
            <v>20200103</v>
          </cell>
          <cell r="AW2226">
            <v>20200304</v>
          </cell>
          <cell r="BB2226" t="str">
            <v>Y</v>
          </cell>
          <cell r="BC2226" t="str">
            <v>Yes</v>
          </cell>
          <cell r="BD2226" t="str">
            <v>DICI_KIID</v>
          </cell>
          <cell r="BE2226" t="str">
            <v/>
          </cell>
          <cell r="BF2226" t="str">
            <v/>
          </cell>
          <cell r="BG2226" t="str">
            <v/>
          </cell>
          <cell r="BH2226" t="str">
            <v/>
          </cell>
          <cell r="BI2226" t="str">
            <v>Y</v>
          </cell>
          <cell r="BJ2226" t="str">
            <v>0.001</v>
          </cell>
          <cell r="BK2226" t="str">
            <v>Y</v>
          </cell>
          <cell r="BL2226" t="str">
            <v>0.01</v>
          </cell>
          <cell r="BM2226">
            <v>72</v>
          </cell>
          <cell r="BN2226" t="str">
            <v>The risk category is justified by the investment mainly in Stocks and Shares, the value of which can fluctuate considerably. These fluctuations are often amplified in the short term.</v>
          </cell>
          <cell r="BO2226" t="str">
            <v>RISK_NARRATIVE</v>
          </cell>
          <cell r="BP2226">
            <v>6</v>
          </cell>
          <cell r="BQ2226" t="str">
            <v/>
          </cell>
          <cell r="BS2226" t="str">
            <v/>
          </cell>
          <cell r="BT2226" t="str">
            <v/>
          </cell>
          <cell r="BU2226" t="str">
            <v>Y</v>
          </cell>
          <cell r="BV2226" t="str">
            <v/>
          </cell>
          <cell r="BW2226" t="str">
            <v/>
          </cell>
          <cell r="BX2226" t="str">
            <v>BNP IP-LU</v>
          </cell>
          <cell r="BY2226" t="str">
            <v>BNP IP-LU</v>
          </cell>
          <cell r="BZ2226" t="str">
            <v>LIBRARY_FUNDSQUARE</v>
          </cell>
          <cell r="CA2226">
            <v>17.149999999999999</v>
          </cell>
          <cell r="CB2226">
            <v>5</v>
          </cell>
          <cell r="CC2226">
            <v>20221028</v>
          </cell>
          <cell r="CD2226">
            <v>24.64</v>
          </cell>
          <cell r="CE2226">
            <v>5</v>
          </cell>
          <cell r="CF2226">
            <v>1</v>
          </cell>
          <cell r="CH2226" t="str">
            <v/>
          </cell>
          <cell r="CI2226" t="str">
            <v/>
          </cell>
          <cell r="CJ2226" t="str">
            <v/>
          </cell>
          <cell r="CK2226" t="str">
            <v/>
          </cell>
          <cell r="CL2226" t="str">
            <v/>
          </cell>
          <cell r="CM2226" t="str">
            <v>MSCI World (EUR) NR</v>
          </cell>
          <cell r="CN2226" t="str">
            <v>MSCI World Growth (USD) NR</v>
          </cell>
          <cell r="CO2226" t="str">
            <v/>
          </cell>
          <cell r="CQ2226" t="str">
            <v/>
          </cell>
          <cell r="CR2226" t="str">
            <v/>
          </cell>
          <cell r="CS2226" t="str">
            <v/>
          </cell>
          <cell r="CT2226">
            <v>1</v>
          </cell>
          <cell r="CU2226" t="str">
            <v>CAT 2</v>
          </cell>
          <cell r="CV2226" t="str">
            <v>PRIIPS_CATEGORY</v>
          </cell>
          <cell r="CW2226">
            <v>24.64</v>
          </cell>
          <cell r="CZ2226" t="str">
            <v>Due to effects of unusual market conditions, other risks could be triggered, such as: Operational &amp; Custody Risk</v>
          </cell>
          <cell r="DB2226" t="str">
            <v/>
          </cell>
          <cell r="DC2226" t="str">
            <v/>
          </cell>
          <cell r="DD2226" t="str">
            <v/>
          </cell>
          <cell r="DF2226" t="str">
            <v/>
          </cell>
          <cell r="DG2226" t="str">
            <v/>
          </cell>
          <cell r="DH2226" t="str">
            <v/>
          </cell>
          <cell r="DI2226" t="str">
            <v>N</v>
          </cell>
          <cell r="DL2226" t="str">
            <v/>
          </cell>
          <cell r="DM2226" t="str">
            <v/>
          </cell>
          <cell r="DN2226" t="str">
            <v/>
          </cell>
          <cell r="DP2226" t="str">
            <v/>
          </cell>
          <cell r="DQ2226" t="str">
            <v/>
          </cell>
          <cell r="DR2226" t="str">
            <v/>
          </cell>
          <cell r="DS2226" t="str">
            <v/>
          </cell>
          <cell r="DT2226" t="str">
            <v/>
          </cell>
        </row>
        <row r="2227">
          <cell r="I2227" t="str">
            <v>LU2250351991</v>
          </cell>
          <cell r="J2227" t="str">
            <v>BNP Paribas Funds Disruptive Technology [UI6 H EUR, C]</v>
          </cell>
          <cell r="K2227">
            <v>998</v>
          </cell>
          <cell r="L2227" t="str">
            <v>Authorized distributor</v>
          </cell>
          <cell r="M2227" t="str">
            <v>INVEST_LEGAL_TYPE</v>
          </cell>
          <cell r="N2227" t="str">
            <v/>
          </cell>
          <cell r="O2227">
            <v>2</v>
          </cell>
          <cell r="P2227" t="str">
            <v>Registered</v>
          </cell>
          <cell r="Q2227" t="str">
            <v>SHARE_FORM</v>
          </cell>
          <cell r="R2227" t="str">
            <v>EUR</v>
          </cell>
          <cell r="S2227" t="str">
            <v>Y</v>
          </cell>
          <cell r="T2227">
            <v>1</v>
          </cell>
          <cell r="U2227" t="str">
            <v>Launched</v>
          </cell>
          <cell r="V2227" t="str">
            <v>PRODUCT_STATUS</v>
          </cell>
          <cell r="W2227" t="str">
            <v/>
          </cell>
          <cell r="X2227" t="str">
            <v/>
          </cell>
          <cell r="Y2227" t="str">
            <v/>
          </cell>
          <cell r="Z2227">
            <v>621632</v>
          </cell>
          <cell r="AA2227">
            <v>90146</v>
          </cell>
          <cell r="AB2227" t="str">
            <v>BM BNP Paribas Funds Disruptive Technology [14482]</v>
          </cell>
          <cell r="AC2227" t="str">
            <v>EUR</v>
          </cell>
          <cell r="AD2227">
            <v>267939</v>
          </cell>
          <cell r="AE2227" t="str">
            <v>BM BNP Paribas Funds Disruptive Technology [14482]</v>
          </cell>
          <cell r="AF2227" t="str">
            <v>EUR</v>
          </cell>
          <cell r="AH2227" t="str">
            <v/>
          </cell>
          <cell r="AI2227" t="str">
            <v/>
          </cell>
          <cell r="AJ2227" t="str">
            <v>U211</v>
          </cell>
          <cell r="AK2227" t="str">
            <v>UI6 H EUR</v>
          </cell>
          <cell r="AL2227" t="str">
            <v>SHARE_CATEGORY</v>
          </cell>
          <cell r="AM2227" t="str">
            <v>C</v>
          </cell>
          <cell r="AN2227" t="str">
            <v>Capitalisation</v>
          </cell>
          <cell r="AO2227" t="str">
            <v>SHARE_TYPE</v>
          </cell>
          <cell r="AP2227" t="str">
            <v>Y</v>
          </cell>
          <cell r="AQ2227" t="str">
            <v/>
          </cell>
          <cell r="AR2227" t="str">
            <v/>
          </cell>
          <cell r="AS2227" t="str">
            <v/>
          </cell>
          <cell r="AT2227" t="str">
            <v>Y</v>
          </cell>
          <cell r="AU2227">
            <v>20201030</v>
          </cell>
          <cell r="AV2227">
            <v>20201022</v>
          </cell>
          <cell r="AW2227">
            <v>20201109</v>
          </cell>
          <cell r="BB2227" t="str">
            <v>Y</v>
          </cell>
          <cell r="BC2227" t="str">
            <v>Yes</v>
          </cell>
          <cell r="BD2227" t="str">
            <v>DICI_KIID</v>
          </cell>
          <cell r="BE2227" t="str">
            <v/>
          </cell>
          <cell r="BF2227" t="str">
            <v/>
          </cell>
          <cell r="BG2227" t="str">
            <v/>
          </cell>
          <cell r="BH2227" t="str">
            <v/>
          </cell>
          <cell r="BI2227" t="str">
            <v>Y</v>
          </cell>
          <cell r="BJ2227" t="str">
            <v>0.001</v>
          </cell>
          <cell r="BK2227" t="str">
            <v>Y</v>
          </cell>
          <cell r="BL2227" t="str">
            <v>0.01</v>
          </cell>
          <cell r="BM2227">
            <v>72</v>
          </cell>
          <cell r="BN2227" t="str">
            <v>The risk category is justified by the investment mainly in Stocks and Shares, the value of which can fluctuate considerably. These fluctuations are often amplified in the short term.</v>
          </cell>
          <cell r="BO2227" t="str">
            <v>RISK_NARRATIVE</v>
          </cell>
          <cell r="BP2227">
            <v>6</v>
          </cell>
          <cell r="BQ2227" t="str">
            <v>N</v>
          </cell>
          <cell r="BS2227" t="str">
            <v/>
          </cell>
          <cell r="BT2227" t="str">
            <v/>
          </cell>
          <cell r="BU2227" t="str">
            <v>Y</v>
          </cell>
          <cell r="BV2227" t="str">
            <v/>
          </cell>
          <cell r="BW2227" t="str">
            <v/>
          </cell>
          <cell r="BX2227" t="str">
            <v>BNP IP-LU</v>
          </cell>
          <cell r="BY2227" t="str">
            <v>BNP IP-LU</v>
          </cell>
          <cell r="BZ2227" t="str">
            <v>LIBRARY_FUNDSQUARE</v>
          </cell>
          <cell r="CA2227">
            <v>17.149999999999999</v>
          </cell>
          <cell r="CB2227">
            <v>5</v>
          </cell>
          <cell r="CC2227">
            <v>20221028</v>
          </cell>
          <cell r="CD2227">
            <v>24.64</v>
          </cell>
          <cell r="CE2227">
            <v>5</v>
          </cell>
          <cell r="CF2227">
            <v>1</v>
          </cell>
          <cell r="CH2227" t="str">
            <v/>
          </cell>
          <cell r="CI2227" t="str">
            <v/>
          </cell>
          <cell r="CJ2227" t="str">
            <v/>
          </cell>
          <cell r="CK2227" t="str">
            <v/>
          </cell>
          <cell r="CL2227" t="str">
            <v/>
          </cell>
          <cell r="CM2227" t="str">
            <v>MSCI World (Hedged in EUR) NR</v>
          </cell>
          <cell r="CN2227" t="str">
            <v/>
          </cell>
          <cell r="CO2227" t="str">
            <v/>
          </cell>
          <cell r="CQ2227" t="str">
            <v/>
          </cell>
          <cell r="CR2227" t="str">
            <v/>
          </cell>
          <cell r="CS2227" t="str">
            <v/>
          </cell>
          <cell r="CT2227">
            <v>1</v>
          </cell>
          <cell r="CU2227" t="str">
            <v>CAT 2</v>
          </cell>
          <cell r="CV2227" t="str">
            <v>PRIIPS_CATEGORY</v>
          </cell>
          <cell r="CW2227">
            <v>24.64</v>
          </cell>
          <cell r="CZ2227" t="str">
            <v>Due to effects of unusual market conditions, other risks could be triggered, such as: Operational &amp; Custody Risk</v>
          </cell>
          <cell r="DB2227" t="str">
            <v/>
          </cell>
          <cell r="DC2227" t="str">
            <v/>
          </cell>
          <cell r="DD2227" t="str">
            <v/>
          </cell>
          <cell r="DF2227" t="str">
            <v/>
          </cell>
          <cell r="DG2227" t="str">
            <v/>
          </cell>
          <cell r="DH2227" t="str">
            <v/>
          </cell>
          <cell r="DI2227" t="str">
            <v>N</v>
          </cell>
          <cell r="DL2227" t="str">
            <v/>
          </cell>
          <cell r="DM2227" t="str">
            <v/>
          </cell>
          <cell r="DN2227" t="str">
            <v/>
          </cell>
          <cell r="DP2227" t="str">
            <v/>
          </cell>
          <cell r="DQ2227" t="str">
            <v/>
          </cell>
          <cell r="DR2227" t="str">
            <v/>
          </cell>
          <cell r="DS2227" t="str">
            <v/>
          </cell>
          <cell r="DT2227" t="str">
            <v/>
          </cell>
        </row>
        <row r="2228">
          <cell r="I2228" t="str">
            <v>LU1789409619</v>
          </cell>
          <cell r="J2228" t="str">
            <v>BNP Paribas Funds Disruptive Technology [Classic CZK, C]</v>
          </cell>
          <cell r="K2228">
            <v>631</v>
          </cell>
          <cell r="L2228" t="str">
            <v>All</v>
          </cell>
          <cell r="M2228" t="str">
            <v>INVEST_LEGAL_TYPE</v>
          </cell>
          <cell r="N2228" t="str">
            <v/>
          </cell>
          <cell r="O2228">
            <v>3</v>
          </cell>
          <cell r="P2228" t="str">
            <v>Registered or Bearer</v>
          </cell>
          <cell r="Q2228" t="str">
            <v>SHARE_FORM</v>
          </cell>
          <cell r="R2228" t="str">
            <v>CZK</v>
          </cell>
          <cell r="S2228" t="str">
            <v>N</v>
          </cell>
          <cell r="T2228">
            <v>1</v>
          </cell>
          <cell r="U2228" t="str">
            <v>Launched</v>
          </cell>
          <cell r="V2228" t="str">
            <v>PRODUCT_STATUS</v>
          </cell>
          <cell r="W2228" t="str">
            <v/>
          </cell>
          <cell r="X2228" t="str">
            <v/>
          </cell>
          <cell r="Y2228" t="str">
            <v/>
          </cell>
          <cell r="Z2228">
            <v>621632</v>
          </cell>
          <cell r="AA2228">
            <v>90146</v>
          </cell>
          <cell r="AB2228" t="str">
            <v>BM BNP Paribas Funds Disruptive Technology [14482]</v>
          </cell>
          <cell r="AC2228" t="str">
            <v>EUR</v>
          </cell>
          <cell r="AD2228">
            <v>267939</v>
          </cell>
          <cell r="AE2228" t="str">
            <v>BM BNP Paribas Funds Disruptive Technology [14482]</v>
          </cell>
          <cell r="AF2228" t="str">
            <v>EUR</v>
          </cell>
          <cell r="AH2228" t="str">
            <v/>
          </cell>
          <cell r="AI2228" t="str">
            <v/>
          </cell>
          <cell r="AJ2228" t="str">
            <v>CZK</v>
          </cell>
          <cell r="AK2228" t="str">
            <v>Classic CZK</v>
          </cell>
          <cell r="AL2228" t="str">
            <v>SHARE_CATEGORY</v>
          </cell>
          <cell r="AM2228" t="str">
            <v>C</v>
          </cell>
          <cell r="AN2228" t="str">
            <v>Capitalisation</v>
          </cell>
          <cell r="AO2228" t="str">
            <v>SHARE_TYPE</v>
          </cell>
          <cell r="AP2228" t="str">
            <v>Y</v>
          </cell>
          <cell r="AQ2228" t="str">
            <v/>
          </cell>
          <cell r="AR2228" t="str">
            <v/>
          </cell>
          <cell r="AS2228" t="str">
            <v/>
          </cell>
          <cell r="AT2228" t="str">
            <v>N</v>
          </cell>
          <cell r="AU2228">
            <v>20180410</v>
          </cell>
          <cell r="AV2228">
            <v>20180105</v>
          </cell>
          <cell r="AW2228">
            <v>20180514</v>
          </cell>
          <cell r="BB2228" t="str">
            <v>Y</v>
          </cell>
          <cell r="BC2228" t="str">
            <v>Yes</v>
          </cell>
          <cell r="BD2228" t="str">
            <v>DICI_KIID</v>
          </cell>
          <cell r="BE2228" t="str">
            <v/>
          </cell>
          <cell r="BF2228" t="str">
            <v/>
          </cell>
          <cell r="BG2228" t="str">
            <v/>
          </cell>
          <cell r="BH2228" t="str">
            <v/>
          </cell>
          <cell r="BI2228" t="str">
            <v>Y</v>
          </cell>
          <cell r="BJ2228" t="str">
            <v>0.001</v>
          </cell>
          <cell r="BK2228" t="str">
            <v>Y</v>
          </cell>
          <cell r="BL2228" t="str">
            <v>0.01</v>
          </cell>
          <cell r="BM2228">
            <v>72</v>
          </cell>
          <cell r="BN2228" t="str">
            <v>The risk category is justified by the investment mainly in Stocks and Shares, the value of which can fluctuate considerably. These fluctuations are often amplified in the short term.</v>
          </cell>
          <cell r="BO2228" t="str">
            <v>RISK_NARRATIVE</v>
          </cell>
          <cell r="BP2228">
            <v>6</v>
          </cell>
          <cell r="BQ2228" t="str">
            <v/>
          </cell>
          <cell r="BS2228" t="str">
            <v/>
          </cell>
          <cell r="BT2228" t="str">
            <v/>
          </cell>
          <cell r="BU2228" t="str">
            <v>Y</v>
          </cell>
          <cell r="BV2228" t="str">
            <v/>
          </cell>
          <cell r="BW2228" t="str">
            <v/>
          </cell>
          <cell r="BX2228" t="str">
            <v>BNP IP-LU</v>
          </cell>
          <cell r="BY2228" t="str">
            <v>BNP IP-LU</v>
          </cell>
          <cell r="BZ2228" t="str">
            <v>LIBRARY_FUNDSQUARE</v>
          </cell>
          <cell r="CA2228">
            <v>17.149999999999999</v>
          </cell>
          <cell r="CB2228">
            <v>5</v>
          </cell>
          <cell r="CC2228">
            <v>20221028</v>
          </cell>
          <cell r="CD2228">
            <v>24.06</v>
          </cell>
          <cell r="CE2228">
            <v>5</v>
          </cell>
          <cell r="CF2228">
            <v>1</v>
          </cell>
          <cell r="CH2228" t="str">
            <v/>
          </cell>
          <cell r="CI2228" t="str">
            <v/>
          </cell>
          <cell r="CJ2228" t="str">
            <v/>
          </cell>
          <cell r="CK2228" t="str">
            <v/>
          </cell>
          <cell r="CL2228" t="str">
            <v/>
          </cell>
          <cell r="CM2228" t="str">
            <v>MSCI World (EUR) NR</v>
          </cell>
          <cell r="CN2228" t="str">
            <v>MSCI World Growth (USD) NR</v>
          </cell>
          <cell r="CO2228" t="str">
            <v/>
          </cell>
          <cell r="CQ2228" t="str">
            <v/>
          </cell>
          <cell r="CR2228" t="str">
            <v/>
          </cell>
          <cell r="CS2228" t="str">
            <v/>
          </cell>
          <cell r="CT2228">
            <v>1</v>
          </cell>
          <cell r="CU2228" t="str">
            <v>CAT 2</v>
          </cell>
          <cell r="CV2228" t="str">
            <v>PRIIPS_CATEGORY</v>
          </cell>
          <cell r="CW2228">
            <v>24.06</v>
          </cell>
          <cell r="CZ2228" t="str">
            <v>Due to effects of unusual market conditions, other risks could be triggered, such as: Operational &amp; Custody Risk</v>
          </cell>
          <cell r="DB2228" t="str">
            <v/>
          </cell>
          <cell r="DC2228" t="str">
            <v/>
          </cell>
          <cell r="DD2228" t="str">
            <v/>
          </cell>
          <cell r="DF2228" t="str">
            <v/>
          </cell>
          <cell r="DG2228" t="str">
            <v/>
          </cell>
          <cell r="DH2228" t="str">
            <v/>
          </cell>
          <cell r="DI2228" t="str">
            <v>N</v>
          </cell>
          <cell r="DL2228" t="str">
            <v/>
          </cell>
          <cell r="DM2228" t="str">
            <v/>
          </cell>
          <cell r="DN2228" t="str">
            <v/>
          </cell>
          <cell r="DP2228" t="str">
            <v/>
          </cell>
          <cell r="DQ2228" t="str">
            <v/>
          </cell>
          <cell r="DR2228" t="str">
            <v/>
          </cell>
          <cell r="DS2228" t="str">
            <v/>
          </cell>
          <cell r="DT2228" t="str">
            <v/>
          </cell>
        </row>
        <row r="2229">
          <cell r="I2229" t="str">
            <v>LU2886912406</v>
          </cell>
          <cell r="J2229" t="str">
            <v>BNP Paribas Funds Disruptive Technology [Classic RH USD MD, D]</v>
          </cell>
          <cell r="K2229">
            <v>631</v>
          </cell>
          <cell r="L2229" t="str">
            <v>All</v>
          </cell>
          <cell r="M2229" t="str">
            <v>INVEST_LEGAL_TYPE</v>
          </cell>
          <cell r="N2229" t="str">
            <v/>
          </cell>
          <cell r="O2229">
            <v>3</v>
          </cell>
          <cell r="P2229" t="str">
            <v>Registered or Bearer</v>
          </cell>
          <cell r="Q2229" t="str">
            <v>SHARE_FORM</v>
          </cell>
          <cell r="R2229" t="str">
            <v>USD</v>
          </cell>
          <cell r="S2229" t="str">
            <v/>
          </cell>
          <cell r="T2229">
            <v>1</v>
          </cell>
          <cell r="U2229" t="str">
            <v>Launched</v>
          </cell>
          <cell r="V2229" t="str">
            <v>PRODUCT_STATUS</v>
          </cell>
          <cell r="W2229" t="str">
            <v/>
          </cell>
          <cell r="X2229" t="str">
            <v/>
          </cell>
          <cell r="Y2229" t="str">
            <v/>
          </cell>
          <cell r="Z2229">
            <v>621632</v>
          </cell>
          <cell r="AA2229">
            <v>90146</v>
          </cell>
          <cell r="AB2229" t="str">
            <v>BM BNP Paribas Funds Disruptive Technology [14482]</v>
          </cell>
          <cell r="AC2229" t="str">
            <v>EUR</v>
          </cell>
          <cell r="AD2229">
            <v>267939</v>
          </cell>
          <cell r="AE2229" t="str">
            <v>BM BNP Paribas Funds Disruptive Technology [14482]</v>
          </cell>
          <cell r="AF2229" t="str">
            <v>EUR</v>
          </cell>
          <cell r="AH2229" t="str">
            <v/>
          </cell>
          <cell r="AI2229" t="str">
            <v/>
          </cell>
          <cell r="AJ2229" t="str">
            <v>CRUM</v>
          </cell>
          <cell r="AK2229" t="str">
            <v>Classic RH USD MD</v>
          </cell>
          <cell r="AL2229" t="str">
            <v>SHARE_CATEGORY</v>
          </cell>
          <cell r="AM2229" t="str">
            <v>D</v>
          </cell>
          <cell r="AN2229" t="str">
            <v>Distribution</v>
          </cell>
          <cell r="AO2229" t="str">
            <v>SHARE_TYPE</v>
          </cell>
          <cell r="AP2229" t="str">
            <v/>
          </cell>
          <cell r="AQ2229" t="str">
            <v>M</v>
          </cell>
          <cell r="AR2229" t="str">
            <v>Monthly</v>
          </cell>
          <cell r="AS2229" t="str">
            <v>DIVIDEND_FREQUENCY</v>
          </cell>
          <cell r="AT2229" t="str">
            <v>Y</v>
          </cell>
          <cell r="AU2229">
            <v>20240822</v>
          </cell>
          <cell r="AV2229">
            <v>20240821</v>
          </cell>
          <cell r="AW2229">
            <v>20240905</v>
          </cell>
          <cell r="BB2229" t="str">
            <v>Y</v>
          </cell>
          <cell r="BC2229" t="str">
            <v>Yes</v>
          </cell>
          <cell r="BD2229" t="str">
            <v>DICI_KIID</v>
          </cell>
          <cell r="BE2229" t="str">
            <v/>
          </cell>
          <cell r="BF2229" t="str">
            <v/>
          </cell>
          <cell r="BG2229" t="str">
            <v/>
          </cell>
          <cell r="BH2229" t="str">
            <v/>
          </cell>
          <cell r="BI2229" t="str">
            <v>Y</v>
          </cell>
          <cell r="BJ2229" t="str">
            <v>0.001</v>
          </cell>
          <cell r="BK2229" t="str">
            <v>Y</v>
          </cell>
          <cell r="BL2229" t="str">
            <v>2. Hundredth - 0.01</v>
          </cell>
          <cell r="BM2229">
            <v>72</v>
          </cell>
          <cell r="BN2229" t="str">
            <v>The risk category is justified by the investment mainly in Stocks and Shares, the value of which can fluctuate considerably. These fluctuations are often amplified in the short term.</v>
          </cell>
          <cell r="BO2229" t="str">
            <v>RISK_NARRATIVE</v>
          </cell>
          <cell r="BP2229">
            <v>6</v>
          </cell>
          <cell r="BQ2229" t="str">
            <v/>
          </cell>
          <cell r="BS2229" t="str">
            <v/>
          </cell>
          <cell r="BT2229" t="str">
            <v/>
          </cell>
          <cell r="BU2229" t="str">
            <v>Y</v>
          </cell>
          <cell r="BV2229" t="str">
            <v/>
          </cell>
          <cell r="BW2229" t="str">
            <v/>
          </cell>
          <cell r="BX2229" t="str">
            <v>BNP IP-LU</v>
          </cell>
          <cell r="BY2229" t="str">
            <v>BNP IP-LU</v>
          </cell>
          <cell r="BZ2229" t="str">
            <v>LIBRARY_FUNDSQUARE</v>
          </cell>
          <cell r="CA2229">
            <v>17.149999999999999</v>
          </cell>
          <cell r="CB2229">
            <v>5</v>
          </cell>
          <cell r="CC2229">
            <v>20221028</v>
          </cell>
          <cell r="CD2229">
            <v>24.64</v>
          </cell>
          <cell r="CE2229">
            <v>5</v>
          </cell>
          <cell r="CF2229">
            <v>1</v>
          </cell>
          <cell r="CH2229" t="str">
            <v/>
          </cell>
          <cell r="CI2229" t="str">
            <v/>
          </cell>
          <cell r="CJ2229" t="str">
            <v/>
          </cell>
          <cell r="CK2229" t="str">
            <v/>
          </cell>
          <cell r="CL2229" t="str">
            <v/>
          </cell>
          <cell r="CM2229" t="str">
            <v>MSCI World (Hedged in USD) NR</v>
          </cell>
          <cell r="CN2229" t="str">
            <v/>
          </cell>
          <cell r="CO2229" t="str">
            <v/>
          </cell>
          <cell r="CQ2229" t="str">
            <v/>
          </cell>
          <cell r="CR2229" t="str">
            <v/>
          </cell>
          <cell r="CS2229" t="str">
            <v/>
          </cell>
          <cell r="CT2229">
            <v>1</v>
          </cell>
          <cell r="CU2229" t="str">
            <v>CAT 2</v>
          </cell>
          <cell r="CV2229" t="str">
            <v>PRIIPS_CATEGORY</v>
          </cell>
          <cell r="CW2229">
            <v>24.64</v>
          </cell>
          <cell r="CZ2229" t="str">
            <v/>
          </cell>
          <cell r="DB2229" t="str">
            <v/>
          </cell>
          <cell r="DC2229" t="str">
            <v/>
          </cell>
          <cell r="DD2229" t="str">
            <v/>
          </cell>
          <cell r="DF2229" t="str">
            <v/>
          </cell>
          <cell r="DG2229" t="str">
            <v/>
          </cell>
          <cell r="DH2229" t="str">
            <v/>
          </cell>
          <cell r="DI2229" t="str">
            <v>N</v>
          </cell>
          <cell r="DL2229" t="str">
            <v/>
          </cell>
          <cell r="DM2229" t="str">
            <v/>
          </cell>
          <cell r="DN2229" t="str">
            <v/>
          </cell>
          <cell r="DP2229" t="str">
            <v/>
          </cell>
          <cell r="DQ2229" t="str">
            <v/>
          </cell>
          <cell r="DR2229" t="str">
            <v/>
          </cell>
          <cell r="DS2229" t="str">
            <v/>
          </cell>
          <cell r="DT2229" t="str">
            <v/>
          </cell>
        </row>
        <row r="2230">
          <cell r="I2230" t="str">
            <v>LU1982711951</v>
          </cell>
          <cell r="J2230" t="str">
            <v>BNP Paribas Funds Disruptive Technology [I Plus, C]</v>
          </cell>
          <cell r="K2230">
            <v>632</v>
          </cell>
          <cell r="L2230" t="str">
            <v>Authorised Investors</v>
          </cell>
          <cell r="M2230" t="str">
            <v>INVEST_LEGAL_TYPE</v>
          </cell>
          <cell r="N2230" t="str">
            <v/>
          </cell>
          <cell r="O2230">
            <v>3</v>
          </cell>
          <cell r="P2230" t="str">
            <v>Registered or Bearer</v>
          </cell>
          <cell r="Q2230" t="str">
            <v>SHARE_FORM</v>
          </cell>
          <cell r="R2230" t="str">
            <v>EUR</v>
          </cell>
          <cell r="S2230" t="str">
            <v>Y</v>
          </cell>
          <cell r="T2230">
            <v>1</v>
          </cell>
          <cell r="U2230" t="str">
            <v>Launched</v>
          </cell>
          <cell r="V2230" t="str">
            <v>PRODUCT_STATUS</v>
          </cell>
          <cell r="W2230" t="str">
            <v/>
          </cell>
          <cell r="X2230" t="str">
            <v/>
          </cell>
          <cell r="Y2230" t="str">
            <v/>
          </cell>
          <cell r="Z2230">
            <v>621632</v>
          </cell>
          <cell r="AA2230">
            <v>90146</v>
          </cell>
          <cell r="AB2230" t="str">
            <v>BM BNP Paribas Funds Disruptive Technology [14482]</v>
          </cell>
          <cell r="AC2230" t="str">
            <v>EUR</v>
          </cell>
          <cell r="AD2230">
            <v>267939</v>
          </cell>
          <cell r="AE2230" t="str">
            <v>BM BNP Paribas Funds Disruptive Technology [14482]</v>
          </cell>
          <cell r="AF2230" t="str">
            <v>EUR</v>
          </cell>
          <cell r="AH2230" t="str">
            <v/>
          </cell>
          <cell r="AI2230" t="str">
            <v/>
          </cell>
          <cell r="AJ2230" t="str">
            <v>IPL</v>
          </cell>
          <cell r="AK2230" t="str">
            <v>I Plus</v>
          </cell>
          <cell r="AL2230" t="str">
            <v>SHARE_CATEGORY</v>
          </cell>
          <cell r="AM2230" t="str">
            <v>C</v>
          </cell>
          <cell r="AN2230" t="str">
            <v>Capitalisation</v>
          </cell>
          <cell r="AO2230" t="str">
            <v>SHARE_TYPE</v>
          </cell>
          <cell r="AP2230" t="str">
            <v>Y</v>
          </cell>
          <cell r="AQ2230" t="str">
            <v/>
          </cell>
          <cell r="AR2230" t="str">
            <v/>
          </cell>
          <cell r="AS2230" t="str">
            <v/>
          </cell>
          <cell r="AT2230" t="str">
            <v>N</v>
          </cell>
          <cell r="AU2230">
            <v>20190508</v>
          </cell>
          <cell r="AV2230">
            <v>20190104</v>
          </cell>
          <cell r="AW2230">
            <v>20190523</v>
          </cell>
          <cell r="BB2230" t="str">
            <v>Y</v>
          </cell>
          <cell r="BC2230" t="str">
            <v>Yes</v>
          </cell>
          <cell r="BD2230" t="str">
            <v>DICI_KIID</v>
          </cell>
          <cell r="BE2230" t="str">
            <v/>
          </cell>
          <cell r="BF2230" t="str">
            <v/>
          </cell>
          <cell r="BG2230" t="str">
            <v/>
          </cell>
          <cell r="BH2230" t="str">
            <v/>
          </cell>
          <cell r="BI2230" t="str">
            <v>Y</v>
          </cell>
          <cell r="BJ2230" t="str">
            <v>0.001</v>
          </cell>
          <cell r="BK2230" t="str">
            <v>Y</v>
          </cell>
          <cell r="BL2230" t="str">
            <v>0.01</v>
          </cell>
          <cell r="BM2230">
            <v>72</v>
          </cell>
          <cell r="BN2230" t="str">
            <v>The risk category is justified by the investment mainly in Stocks and Shares, the value of which can fluctuate considerably. These fluctuations are often amplified in the short term.</v>
          </cell>
          <cell r="BO2230" t="str">
            <v>RISK_NARRATIVE</v>
          </cell>
          <cell r="BP2230">
            <v>6</v>
          </cell>
          <cell r="BQ2230" t="str">
            <v>N</v>
          </cell>
          <cell r="BS2230" t="str">
            <v/>
          </cell>
          <cell r="BT2230" t="str">
            <v/>
          </cell>
          <cell r="BU2230" t="str">
            <v>Y</v>
          </cell>
          <cell r="BV2230" t="str">
            <v/>
          </cell>
          <cell r="BW2230" t="str">
            <v/>
          </cell>
          <cell r="BX2230" t="str">
            <v>BNP IP-LU</v>
          </cell>
          <cell r="BY2230" t="str">
            <v>BNP IP-LU</v>
          </cell>
          <cell r="BZ2230" t="str">
            <v>LIBRARY_FUNDSQUARE</v>
          </cell>
          <cell r="CA2230">
            <v>17.149999999999999</v>
          </cell>
          <cell r="CB2230">
            <v>5</v>
          </cell>
          <cell r="CC2230">
            <v>20221028</v>
          </cell>
          <cell r="CD2230">
            <v>24.64</v>
          </cell>
          <cell r="CE2230">
            <v>5</v>
          </cell>
          <cell r="CF2230">
            <v>1</v>
          </cell>
          <cell r="CH2230" t="str">
            <v/>
          </cell>
          <cell r="CI2230" t="str">
            <v/>
          </cell>
          <cell r="CJ2230" t="str">
            <v/>
          </cell>
          <cell r="CK2230" t="str">
            <v/>
          </cell>
          <cell r="CL2230" t="str">
            <v/>
          </cell>
          <cell r="CM2230" t="str">
            <v>MSCI World (EUR) NR</v>
          </cell>
          <cell r="CN2230" t="str">
            <v>MSCI World Growth (USD) NR</v>
          </cell>
          <cell r="CO2230" t="str">
            <v/>
          </cell>
          <cell r="CQ2230" t="str">
            <v/>
          </cell>
          <cell r="CR2230" t="str">
            <v/>
          </cell>
          <cell r="CS2230" t="str">
            <v/>
          </cell>
          <cell r="CT2230">
            <v>1</v>
          </cell>
          <cell r="CU2230" t="str">
            <v>CAT 2</v>
          </cell>
          <cell r="CV2230" t="str">
            <v>PRIIPS_CATEGORY</v>
          </cell>
          <cell r="CW2230">
            <v>24.64</v>
          </cell>
          <cell r="CZ2230" t="str">
            <v>Due to effects of unusual market conditions, other risks could be triggered, such as: Operational &amp; Custody Risk</v>
          </cell>
          <cell r="DB2230" t="str">
            <v/>
          </cell>
          <cell r="DC2230" t="str">
            <v/>
          </cell>
          <cell r="DD2230" t="str">
            <v/>
          </cell>
          <cell r="DF2230" t="str">
            <v/>
          </cell>
          <cell r="DG2230" t="str">
            <v/>
          </cell>
          <cell r="DH2230" t="str">
            <v/>
          </cell>
          <cell r="DI2230" t="str">
            <v>N</v>
          </cell>
          <cell r="DL2230" t="str">
            <v/>
          </cell>
          <cell r="DM2230" t="str">
            <v/>
          </cell>
          <cell r="DN2230" t="str">
            <v/>
          </cell>
          <cell r="DP2230" t="str">
            <v/>
          </cell>
          <cell r="DQ2230" t="str">
            <v/>
          </cell>
          <cell r="DR2230" t="str">
            <v/>
          </cell>
          <cell r="DS2230" t="str">
            <v/>
          </cell>
          <cell r="DT2230" t="str">
            <v/>
          </cell>
        </row>
        <row r="2231">
          <cell r="I2231" t="str">
            <v>LU2737024666</v>
          </cell>
          <cell r="J2231" t="str">
            <v>BNP Paribas Funds Disruptive Technology [Classic H SGD, C]</v>
          </cell>
          <cell r="K2231">
            <v>631</v>
          </cell>
          <cell r="L2231" t="str">
            <v>All</v>
          </cell>
          <cell r="M2231" t="str">
            <v>INVEST_LEGAL_TYPE</v>
          </cell>
          <cell r="N2231" t="str">
            <v/>
          </cell>
          <cell r="O2231">
            <v>3</v>
          </cell>
          <cell r="P2231" t="str">
            <v>Registered or Bearer</v>
          </cell>
          <cell r="Q2231" t="str">
            <v>SHARE_FORM</v>
          </cell>
          <cell r="R2231" t="str">
            <v>SGD</v>
          </cell>
          <cell r="S2231" t="str">
            <v/>
          </cell>
          <cell r="T2231">
            <v>1</v>
          </cell>
          <cell r="U2231" t="str">
            <v>Launched</v>
          </cell>
          <cell r="V2231" t="str">
            <v>PRODUCT_STATUS</v>
          </cell>
          <cell r="W2231" t="str">
            <v/>
          </cell>
          <cell r="X2231" t="str">
            <v/>
          </cell>
          <cell r="Y2231" t="str">
            <v/>
          </cell>
          <cell r="Z2231">
            <v>621632</v>
          </cell>
          <cell r="AA2231">
            <v>90146</v>
          </cell>
          <cell r="AB2231" t="str">
            <v>BM BNP Paribas Funds Disruptive Technology [14482]</v>
          </cell>
          <cell r="AC2231" t="str">
            <v>EUR</v>
          </cell>
          <cell r="AD2231">
            <v>267939</v>
          </cell>
          <cell r="AE2231" t="str">
            <v>BM BNP Paribas Funds Disruptive Technology [14482]</v>
          </cell>
          <cell r="AF2231" t="str">
            <v>EUR</v>
          </cell>
          <cell r="AH2231" t="str">
            <v/>
          </cell>
          <cell r="AI2231" t="str">
            <v/>
          </cell>
          <cell r="AJ2231" t="str">
            <v>CHSG</v>
          </cell>
          <cell r="AK2231" t="str">
            <v>Classic H SGD</v>
          </cell>
          <cell r="AL2231" t="str">
            <v>SHARE_CATEGORY</v>
          </cell>
          <cell r="AM2231" t="str">
            <v>C</v>
          </cell>
          <cell r="AN2231" t="str">
            <v>Capitalisation</v>
          </cell>
          <cell r="AO2231" t="str">
            <v>SHARE_TYPE</v>
          </cell>
          <cell r="AP2231" t="str">
            <v/>
          </cell>
          <cell r="AQ2231" t="str">
            <v/>
          </cell>
          <cell r="AR2231" t="str">
            <v/>
          </cell>
          <cell r="AS2231" t="str">
            <v/>
          </cell>
          <cell r="AT2231" t="str">
            <v>Y</v>
          </cell>
          <cell r="AU2231">
            <v>20240108</v>
          </cell>
          <cell r="AV2231">
            <v>20240102</v>
          </cell>
          <cell r="AW2231">
            <v>20240118</v>
          </cell>
          <cell r="BB2231" t="str">
            <v>Y</v>
          </cell>
          <cell r="BC2231" t="str">
            <v>Yes</v>
          </cell>
          <cell r="BD2231" t="str">
            <v>DICI_KIID</v>
          </cell>
          <cell r="BE2231" t="str">
            <v/>
          </cell>
          <cell r="BF2231" t="str">
            <v/>
          </cell>
          <cell r="BG2231" t="str">
            <v/>
          </cell>
          <cell r="BH2231" t="str">
            <v/>
          </cell>
          <cell r="BI2231" t="str">
            <v>Y</v>
          </cell>
          <cell r="BJ2231" t="str">
            <v>0.001</v>
          </cell>
          <cell r="BK2231" t="str">
            <v>Y</v>
          </cell>
          <cell r="BL2231" t="str">
            <v>2. Hundredth - 0.01</v>
          </cell>
          <cell r="BM2231">
            <v>72</v>
          </cell>
          <cell r="BN2231" t="str">
            <v>The risk category is justified by the investment mainly in Stocks and Shares, the value of which can fluctuate considerably. These fluctuations are often amplified in the short term.</v>
          </cell>
          <cell r="BO2231" t="str">
            <v>RISK_NARRATIVE</v>
          </cell>
          <cell r="BP2231">
            <v>6</v>
          </cell>
          <cell r="BQ2231" t="str">
            <v>N</v>
          </cell>
          <cell r="BS2231" t="str">
            <v/>
          </cell>
          <cell r="BT2231" t="str">
            <v/>
          </cell>
          <cell r="BU2231" t="str">
            <v>Y</v>
          </cell>
          <cell r="BV2231" t="str">
            <v/>
          </cell>
          <cell r="BW2231" t="str">
            <v/>
          </cell>
          <cell r="BX2231" t="str">
            <v>BNP IP-LU</v>
          </cell>
          <cell r="BY2231" t="str">
            <v>BNP IP-LU</v>
          </cell>
          <cell r="BZ2231" t="str">
            <v>LIBRARY_FUNDSQUARE</v>
          </cell>
          <cell r="CA2231">
            <v>17.149999999999999</v>
          </cell>
          <cell r="CB2231">
            <v>5</v>
          </cell>
          <cell r="CC2231">
            <v>20221028</v>
          </cell>
          <cell r="CD2231">
            <v>24.64</v>
          </cell>
          <cell r="CE2231">
            <v>5</v>
          </cell>
          <cell r="CF2231">
            <v>1</v>
          </cell>
          <cell r="CH2231" t="str">
            <v/>
          </cell>
          <cell r="CI2231" t="str">
            <v/>
          </cell>
          <cell r="CJ2231" t="str">
            <v/>
          </cell>
          <cell r="CK2231" t="str">
            <v/>
          </cell>
          <cell r="CL2231" t="str">
            <v/>
          </cell>
          <cell r="CM2231" t="str">
            <v>MSCI World (Hedged in SGD) NR</v>
          </cell>
          <cell r="CN2231" t="str">
            <v/>
          </cell>
          <cell r="CO2231" t="str">
            <v/>
          </cell>
          <cell r="CQ2231" t="str">
            <v/>
          </cell>
          <cell r="CR2231" t="str">
            <v/>
          </cell>
          <cell r="CS2231" t="str">
            <v/>
          </cell>
          <cell r="CT2231">
            <v>1</v>
          </cell>
          <cell r="CU2231" t="str">
            <v>CAT 2</v>
          </cell>
          <cell r="CV2231" t="str">
            <v>PRIIPS_CATEGORY</v>
          </cell>
          <cell r="CW2231">
            <v>24.64</v>
          </cell>
          <cell r="CZ2231" t="str">
            <v/>
          </cell>
          <cell r="DB2231" t="str">
            <v/>
          </cell>
          <cell r="DC2231" t="str">
            <v/>
          </cell>
          <cell r="DD2231" t="str">
            <v/>
          </cell>
          <cell r="DF2231" t="str">
            <v/>
          </cell>
          <cell r="DG2231" t="str">
            <v/>
          </cell>
          <cell r="DH2231" t="str">
            <v/>
          </cell>
          <cell r="DI2231" t="str">
            <v>N</v>
          </cell>
          <cell r="DL2231" t="str">
            <v/>
          </cell>
          <cell r="DM2231" t="str">
            <v/>
          </cell>
          <cell r="DN2231" t="str">
            <v/>
          </cell>
          <cell r="DP2231" t="str">
            <v/>
          </cell>
          <cell r="DQ2231" t="str">
            <v/>
          </cell>
          <cell r="DR2231" t="str">
            <v/>
          </cell>
          <cell r="DS2231" t="str">
            <v/>
          </cell>
          <cell r="DT2231" t="str">
            <v/>
          </cell>
        </row>
        <row r="2232">
          <cell r="I2232" t="str">
            <v>LU0823421333</v>
          </cell>
          <cell r="J2232" t="str">
            <v>BNP Paribas Funds Disruptive Technology [Classic USD, C]</v>
          </cell>
          <cell r="K2232">
            <v>631</v>
          </cell>
          <cell r="L2232" t="str">
            <v>All</v>
          </cell>
          <cell r="M2232" t="str">
            <v>INVEST_LEGAL_TYPE</v>
          </cell>
          <cell r="N2232" t="str">
            <v/>
          </cell>
          <cell r="O2232">
            <v>3</v>
          </cell>
          <cell r="P2232" t="str">
            <v>Registered or Bearer</v>
          </cell>
          <cell r="Q2232" t="str">
            <v>SHARE_FORM</v>
          </cell>
          <cell r="R2232" t="str">
            <v>USD</v>
          </cell>
          <cell r="S2232" t="str">
            <v>N</v>
          </cell>
          <cell r="T2232">
            <v>1</v>
          </cell>
          <cell r="U2232" t="str">
            <v>Launched</v>
          </cell>
          <cell r="V2232" t="str">
            <v>PRODUCT_STATUS</v>
          </cell>
          <cell r="W2232" t="str">
            <v/>
          </cell>
          <cell r="X2232" t="str">
            <v/>
          </cell>
          <cell r="Y2232" t="str">
            <v/>
          </cell>
          <cell r="Z2232">
            <v>621632</v>
          </cell>
          <cell r="AA2232">
            <v>90146</v>
          </cell>
          <cell r="AB2232" t="str">
            <v>BM BNP Paribas Funds Disruptive Technology [14482]</v>
          </cell>
          <cell r="AC2232" t="str">
            <v>EUR</v>
          </cell>
          <cell r="AD2232">
            <v>267939</v>
          </cell>
          <cell r="AE2232" t="str">
            <v>BM BNP Paribas Funds Disruptive Technology [14482]</v>
          </cell>
          <cell r="AF2232" t="str">
            <v>EUR</v>
          </cell>
          <cell r="AH2232" t="str">
            <v/>
          </cell>
          <cell r="AI2232" t="str">
            <v/>
          </cell>
          <cell r="AJ2232" t="str">
            <v>CLU</v>
          </cell>
          <cell r="AK2232" t="str">
            <v>Classic USD</v>
          </cell>
          <cell r="AL2232" t="str">
            <v>SHARE_CATEGORY</v>
          </cell>
          <cell r="AM2232" t="str">
            <v>C</v>
          </cell>
          <cell r="AN2232" t="str">
            <v>Capitalisation</v>
          </cell>
          <cell r="AO2232" t="str">
            <v>SHARE_TYPE</v>
          </cell>
          <cell r="AP2232" t="str">
            <v>Y</v>
          </cell>
          <cell r="AQ2232" t="str">
            <v/>
          </cell>
          <cell r="AR2232" t="str">
            <v/>
          </cell>
          <cell r="AS2232" t="str">
            <v/>
          </cell>
          <cell r="AT2232" t="str">
            <v>N</v>
          </cell>
          <cell r="AV2232">
            <v>20121130</v>
          </cell>
          <cell r="AW2232">
            <v>20130517</v>
          </cell>
          <cell r="AX2232">
            <v>20130517</v>
          </cell>
          <cell r="BB2232" t="str">
            <v>Y</v>
          </cell>
          <cell r="BC2232" t="str">
            <v>Yes</v>
          </cell>
          <cell r="BD2232" t="str">
            <v>DICI_KIID</v>
          </cell>
          <cell r="BE2232" t="str">
            <v/>
          </cell>
          <cell r="BF2232" t="str">
            <v/>
          </cell>
          <cell r="BG2232" t="str">
            <v/>
          </cell>
          <cell r="BH2232" t="str">
            <v/>
          </cell>
          <cell r="BI2232" t="str">
            <v>Y</v>
          </cell>
          <cell r="BJ2232" t="str">
            <v>0.001</v>
          </cell>
          <cell r="BK2232" t="str">
            <v>Y</v>
          </cell>
          <cell r="BL2232" t="str">
            <v>0.01</v>
          </cell>
          <cell r="BM2232">
            <v>72</v>
          </cell>
          <cell r="BN2232" t="str">
            <v>The risk category is justified by the investment mainly in Stocks and Shares, the value of which can fluctuate considerably. These fluctuations are often amplified in the short term.</v>
          </cell>
          <cell r="BO2232" t="str">
            <v>RISK_NARRATIVE</v>
          </cell>
          <cell r="BP2232">
            <v>6</v>
          </cell>
          <cell r="BQ2232" t="str">
            <v/>
          </cell>
          <cell r="BS2232" t="str">
            <v/>
          </cell>
          <cell r="BT2232" t="str">
            <v/>
          </cell>
          <cell r="BU2232" t="str">
            <v>Y</v>
          </cell>
          <cell r="BV2232" t="str">
            <v/>
          </cell>
          <cell r="BW2232" t="str">
            <v/>
          </cell>
          <cell r="BX2232" t="str">
            <v>BNP IP-LU</v>
          </cell>
          <cell r="BY2232" t="str">
            <v>BNP IP-LU</v>
          </cell>
          <cell r="BZ2232" t="str">
            <v>LIBRARY_FUNDSQUARE</v>
          </cell>
          <cell r="CA2232">
            <v>16.329999999999998</v>
          </cell>
          <cell r="CB2232">
            <v>5</v>
          </cell>
          <cell r="CC2232">
            <v>20221028</v>
          </cell>
          <cell r="CD2232">
            <v>24.63</v>
          </cell>
          <cell r="CE2232">
            <v>5</v>
          </cell>
          <cell r="CF2232">
            <v>1</v>
          </cell>
          <cell r="CH2232" t="str">
            <v/>
          </cell>
          <cell r="CI2232" t="str">
            <v/>
          </cell>
          <cell r="CJ2232" t="str">
            <v/>
          </cell>
          <cell r="CK2232" t="str">
            <v/>
          </cell>
          <cell r="CL2232" t="str">
            <v/>
          </cell>
          <cell r="CM2232" t="str">
            <v>MSCI World (EUR) NR</v>
          </cell>
          <cell r="CN2232" t="str">
            <v>MSCI World Growth (USD) NR</v>
          </cell>
          <cell r="CO2232" t="str">
            <v/>
          </cell>
          <cell r="CQ2232" t="str">
            <v/>
          </cell>
          <cell r="CR2232" t="str">
            <v/>
          </cell>
          <cell r="CS2232" t="str">
            <v/>
          </cell>
          <cell r="CT2232">
            <v>1</v>
          </cell>
          <cell r="CU2232" t="str">
            <v>CAT 2</v>
          </cell>
          <cell r="CV2232" t="str">
            <v>PRIIPS_CATEGORY</v>
          </cell>
          <cell r="CW2232">
            <v>24.63</v>
          </cell>
          <cell r="CZ2232" t="str">
            <v>Due to effects of unusual market conditions, other risks could be triggered, such as: Operational &amp; Custody Risk</v>
          </cell>
          <cell r="DB2232" t="str">
            <v/>
          </cell>
          <cell r="DC2232" t="str">
            <v/>
          </cell>
          <cell r="DD2232" t="str">
            <v/>
          </cell>
          <cell r="DF2232" t="str">
            <v/>
          </cell>
          <cell r="DG2232" t="str">
            <v/>
          </cell>
          <cell r="DH2232" t="str">
            <v/>
          </cell>
          <cell r="DI2232" t="str">
            <v>N</v>
          </cell>
          <cell r="DL2232" t="str">
            <v/>
          </cell>
          <cell r="DM2232" t="str">
            <v/>
          </cell>
          <cell r="DN2232" t="str">
            <v/>
          </cell>
          <cell r="DP2232" t="str">
            <v/>
          </cell>
          <cell r="DQ2232" t="str">
            <v/>
          </cell>
          <cell r="DR2232" t="str">
            <v/>
          </cell>
          <cell r="DS2232" t="str">
            <v/>
          </cell>
          <cell r="DT2232" t="str">
            <v/>
          </cell>
        </row>
        <row r="2233">
          <cell r="I2233" t="str">
            <v>LU1844093135</v>
          </cell>
          <cell r="J2233" t="str">
            <v>BNP Paribas Funds Disruptive Technology [Classic H EUR, C]</v>
          </cell>
          <cell r="K2233">
            <v>631</v>
          </cell>
          <cell r="L2233" t="str">
            <v>All</v>
          </cell>
          <cell r="M2233" t="str">
            <v>INVEST_LEGAL_TYPE</v>
          </cell>
          <cell r="N2233" t="str">
            <v/>
          </cell>
          <cell r="O2233">
            <v>3</v>
          </cell>
          <cell r="P2233" t="str">
            <v>Registered or Bearer</v>
          </cell>
          <cell r="Q2233" t="str">
            <v>SHARE_FORM</v>
          </cell>
          <cell r="R2233" t="str">
            <v>EUR</v>
          </cell>
          <cell r="S2233" t="str">
            <v>Y</v>
          </cell>
          <cell r="T2233">
            <v>1</v>
          </cell>
          <cell r="U2233" t="str">
            <v>Launched</v>
          </cell>
          <cell r="V2233" t="str">
            <v>PRODUCT_STATUS</v>
          </cell>
          <cell r="W2233" t="str">
            <v/>
          </cell>
          <cell r="X2233" t="str">
            <v/>
          </cell>
          <cell r="Y2233" t="str">
            <v/>
          </cell>
          <cell r="Z2233">
            <v>621632</v>
          </cell>
          <cell r="AA2233">
            <v>90146</v>
          </cell>
          <cell r="AB2233" t="str">
            <v>BM BNP Paribas Funds Disruptive Technology [14482]</v>
          </cell>
          <cell r="AC2233" t="str">
            <v>EUR</v>
          </cell>
          <cell r="AD2233">
            <v>267939</v>
          </cell>
          <cell r="AE2233" t="str">
            <v>BM BNP Paribas Funds Disruptive Technology [14482]</v>
          </cell>
          <cell r="AF2233" t="str">
            <v>EUR</v>
          </cell>
          <cell r="AH2233" t="str">
            <v/>
          </cell>
          <cell r="AI2233" t="str">
            <v/>
          </cell>
          <cell r="AJ2233" t="str">
            <v>CHEU</v>
          </cell>
          <cell r="AK2233" t="str">
            <v>Classic H EUR</v>
          </cell>
          <cell r="AL2233" t="str">
            <v>SHARE_CATEGORY</v>
          </cell>
          <cell r="AM2233" t="str">
            <v>C</v>
          </cell>
          <cell r="AN2233" t="str">
            <v>Capitalisation</v>
          </cell>
          <cell r="AO2233" t="str">
            <v>SHARE_TYPE</v>
          </cell>
          <cell r="AP2233" t="str">
            <v>Y</v>
          </cell>
          <cell r="AQ2233" t="str">
            <v/>
          </cell>
          <cell r="AR2233" t="str">
            <v/>
          </cell>
          <cell r="AS2233" t="str">
            <v/>
          </cell>
          <cell r="AT2233" t="str">
            <v>Y</v>
          </cell>
          <cell r="AV2233">
            <v>20180615</v>
          </cell>
          <cell r="AW2233">
            <v>20180719</v>
          </cell>
          <cell r="BB2233" t="str">
            <v>Y</v>
          </cell>
          <cell r="BC2233" t="str">
            <v>Yes</v>
          </cell>
          <cell r="BD2233" t="str">
            <v>DICI_KIID</v>
          </cell>
          <cell r="BE2233" t="str">
            <v/>
          </cell>
          <cell r="BF2233" t="str">
            <v/>
          </cell>
          <cell r="BG2233" t="str">
            <v/>
          </cell>
          <cell r="BH2233" t="str">
            <v/>
          </cell>
          <cell r="BI2233" t="str">
            <v>Y</v>
          </cell>
          <cell r="BJ2233" t="str">
            <v>0.001</v>
          </cell>
          <cell r="BK2233" t="str">
            <v>Y</v>
          </cell>
          <cell r="BL2233" t="str">
            <v>0.01</v>
          </cell>
          <cell r="BM2233">
            <v>72</v>
          </cell>
          <cell r="BN2233" t="str">
            <v>The risk category is justified by the investment mainly in Stocks and Shares, the value of which can fluctuate considerably. These fluctuations are often amplified in the short term.</v>
          </cell>
          <cell r="BO2233" t="str">
            <v>RISK_NARRATIVE</v>
          </cell>
          <cell r="BP2233">
            <v>6</v>
          </cell>
          <cell r="BQ2233" t="str">
            <v/>
          </cell>
          <cell r="BS2233" t="str">
            <v/>
          </cell>
          <cell r="BT2233" t="str">
            <v/>
          </cell>
          <cell r="BU2233" t="str">
            <v>Y</v>
          </cell>
          <cell r="BV2233" t="str">
            <v/>
          </cell>
          <cell r="BW2233" t="str">
            <v/>
          </cell>
          <cell r="BX2233" t="str">
            <v>BNP IP-LU</v>
          </cell>
          <cell r="BY2233" t="str">
            <v>BNP IP-LU</v>
          </cell>
          <cell r="BZ2233" t="str">
            <v>LIBRARY_FUNDSQUARE</v>
          </cell>
          <cell r="CA2233">
            <v>17.149999999999999</v>
          </cell>
          <cell r="CB2233">
            <v>5</v>
          </cell>
          <cell r="CC2233">
            <v>20221028</v>
          </cell>
          <cell r="CD2233">
            <v>24.64</v>
          </cell>
          <cell r="CE2233">
            <v>5</v>
          </cell>
          <cell r="CF2233">
            <v>1</v>
          </cell>
          <cell r="CH2233" t="str">
            <v/>
          </cell>
          <cell r="CI2233" t="str">
            <v/>
          </cell>
          <cell r="CJ2233" t="str">
            <v/>
          </cell>
          <cell r="CK2233" t="str">
            <v/>
          </cell>
          <cell r="CL2233" t="str">
            <v/>
          </cell>
          <cell r="CM2233" t="str">
            <v>MSCI World (Hedged in EUR) (NR)</v>
          </cell>
          <cell r="CN2233" t="str">
            <v/>
          </cell>
          <cell r="CO2233" t="str">
            <v/>
          </cell>
          <cell r="CQ2233" t="str">
            <v/>
          </cell>
          <cell r="CR2233" t="str">
            <v/>
          </cell>
          <cell r="CS2233" t="str">
            <v/>
          </cell>
          <cell r="CT2233">
            <v>1</v>
          </cell>
          <cell r="CU2233" t="str">
            <v>CAT 2</v>
          </cell>
          <cell r="CV2233" t="str">
            <v>PRIIPS_CATEGORY</v>
          </cell>
          <cell r="CW2233">
            <v>24.64</v>
          </cell>
          <cell r="CZ2233" t="str">
            <v>Due to effects of unusual market conditions, other risks could be triggered, such as: Operational &amp; Custody Risk</v>
          </cell>
          <cell r="DB2233" t="str">
            <v/>
          </cell>
          <cell r="DC2233" t="str">
            <v/>
          </cell>
          <cell r="DD2233" t="str">
            <v/>
          </cell>
          <cell r="DF2233" t="str">
            <v/>
          </cell>
          <cell r="DG2233" t="str">
            <v/>
          </cell>
          <cell r="DH2233" t="str">
            <v/>
          </cell>
          <cell r="DI2233" t="str">
            <v>N</v>
          </cell>
          <cell r="DL2233" t="str">
            <v/>
          </cell>
          <cell r="DM2233" t="str">
            <v/>
          </cell>
          <cell r="DN2233" t="str">
            <v/>
          </cell>
          <cell r="DP2233" t="str">
            <v/>
          </cell>
          <cell r="DQ2233" t="str">
            <v/>
          </cell>
          <cell r="DR2233" t="str">
            <v/>
          </cell>
          <cell r="DS2233" t="str">
            <v/>
          </cell>
          <cell r="DT2233" t="str">
            <v/>
          </cell>
        </row>
        <row r="2234">
          <cell r="I2234" t="str">
            <v>LU0823422067</v>
          </cell>
          <cell r="J2234" t="str">
            <v>BNP Paribas Funds Disruptive Technology [I, C]</v>
          </cell>
          <cell r="K2234">
            <v>991</v>
          </cell>
          <cell r="L2234" t="str">
            <v>Institutionnal clients and UCI</v>
          </cell>
          <cell r="M2234" t="str">
            <v>INVEST_LEGAL_TYPE</v>
          </cell>
          <cell r="N2234" t="str">
            <v/>
          </cell>
          <cell r="O2234">
            <v>3</v>
          </cell>
          <cell r="P2234" t="str">
            <v>Registered or Bearer</v>
          </cell>
          <cell r="Q2234" t="str">
            <v>SHARE_FORM</v>
          </cell>
          <cell r="R2234" t="str">
            <v>EUR</v>
          </cell>
          <cell r="S2234" t="str">
            <v>N</v>
          </cell>
          <cell r="T2234">
            <v>1</v>
          </cell>
          <cell r="U2234" t="str">
            <v>Launched</v>
          </cell>
          <cell r="V2234" t="str">
            <v>PRODUCT_STATUS</v>
          </cell>
          <cell r="W2234" t="str">
            <v/>
          </cell>
          <cell r="X2234" t="str">
            <v/>
          </cell>
          <cell r="Y2234" t="str">
            <v/>
          </cell>
          <cell r="Z2234">
            <v>621632</v>
          </cell>
          <cell r="AA2234">
            <v>90146</v>
          </cell>
          <cell r="AB2234" t="str">
            <v>BM BNP Paribas Funds Disruptive Technology [14482]</v>
          </cell>
          <cell r="AC2234" t="str">
            <v>EUR</v>
          </cell>
          <cell r="AD2234">
            <v>267939</v>
          </cell>
          <cell r="AE2234" t="str">
            <v>BM BNP Paribas Funds Disruptive Technology [14482]</v>
          </cell>
          <cell r="AF2234" t="str">
            <v>EUR</v>
          </cell>
          <cell r="AH2234" t="str">
            <v/>
          </cell>
          <cell r="AI2234" t="str">
            <v/>
          </cell>
          <cell r="AJ2234" t="str">
            <v>CASH</v>
          </cell>
          <cell r="AK2234" t="str">
            <v>I</v>
          </cell>
          <cell r="AL2234" t="str">
            <v>SHARE_CATEGORY</v>
          </cell>
          <cell r="AM2234" t="str">
            <v>C</v>
          </cell>
          <cell r="AN2234" t="str">
            <v>Capitalisation</v>
          </cell>
          <cell r="AO2234" t="str">
            <v>SHARE_TYPE</v>
          </cell>
          <cell r="AP2234" t="str">
            <v>Y</v>
          </cell>
          <cell r="AQ2234" t="str">
            <v/>
          </cell>
          <cell r="AR2234" t="str">
            <v/>
          </cell>
          <cell r="AS2234" t="str">
            <v/>
          </cell>
          <cell r="AT2234" t="str">
            <v>N</v>
          </cell>
          <cell r="AV2234">
            <v>20121130</v>
          </cell>
          <cell r="AW2234">
            <v>20130517</v>
          </cell>
          <cell r="AX2234">
            <v>20130517</v>
          </cell>
          <cell r="BB2234" t="str">
            <v>Y</v>
          </cell>
          <cell r="BC2234" t="str">
            <v>Yes</v>
          </cell>
          <cell r="BD2234" t="str">
            <v>DICI_KIID</v>
          </cell>
          <cell r="BE2234" t="str">
            <v/>
          </cell>
          <cell r="BF2234" t="str">
            <v/>
          </cell>
          <cell r="BG2234" t="str">
            <v/>
          </cell>
          <cell r="BH2234" t="str">
            <v/>
          </cell>
          <cell r="BI2234" t="str">
            <v>Y</v>
          </cell>
          <cell r="BJ2234" t="str">
            <v>0.001</v>
          </cell>
          <cell r="BK2234" t="str">
            <v>Y</v>
          </cell>
          <cell r="BL2234" t="str">
            <v>0.01</v>
          </cell>
          <cell r="BM2234">
            <v>72</v>
          </cell>
          <cell r="BN2234" t="str">
            <v>The risk category is justified by the investment mainly in Stocks and Shares, the value of which can fluctuate considerably. These fluctuations are often amplified in the short term.</v>
          </cell>
          <cell r="BO2234" t="str">
            <v>RISK_NARRATIVE</v>
          </cell>
          <cell r="BP2234">
            <v>6</v>
          </cell>
          <cell r="BQ2234" t="str">
            <v/>
          </cell>
          <cell r="BR2234">
            <v>4</v>
          </cell>
          <cell r="BS2234" t="str">
            <v>****</v>
          </cell>
          <cell r="BT2234" t="str">
            <v>NOTATION_MORNINGSTAR_RATING</v>
          </cell>
          <cell r="BU2234" t="str">
            <v>Y</v>
          </cell>
          <cell r="BV2234" t="str">
            <v/>
          </cell>
          <cell r="BW2234" t="str">
            <v/>
          </cell>
          <cell r="BX2234" t="str">
            <v>BNP IP-LU</v>
          </cell>
          <cell r="BY2234" t="str">
            <v>BNP IP-LU</v>
          </cell>
          <cell r="BZ2234" t="str">
            <v>LIBRARY_FUNDSQUARE</v>
          </cell>
          <cell r="CA2234">
            <v>17.149999999999999</v>
          </cell>
          <cell r="CB2234">
            <v>5</v>
          </cell>
          <cell r="CC2234">
            <v>20221028</v>
          </cell>
          <cell r="CD2234">
            <v>24.64</v>
          </cell>
          <cell r="CE2234">
            <v>5</v>
          </cell>
          <cell r="CF2234">
            <v>1</v>
          </cell>
          <cell r="CH2234" t="str">
            <v/>
          </cell>
          <cell r="CI2234" t="str">
            <v/>
          </cell>
          <cell r="CJ2234" t="str">
            <v/>
          </cell>
          <cell r="CK2234" t="str">
            <v/>
          </cell>
          <cell r="CL2234" t="str">
            <v/>
          </cell>
          <cell r="CM2234" t="str">
            <v>MSCI World (EUR) NR</v>
          </cell>
          <cell r="CN2234" t="str">
            <v>MSCI World Growth (USD) NR</v>
          </cell>
          <cell r="CO2234" t="str">
            <v/>
          </cell>
          <cell r="CQ2234" t="str">
            <v/>
          </cell>
          <cell r="CR2234" t="str">
            <v/>
          </cell>
          <cell r="CS2234" t="str">
            <v/>
          </cell>
          <cell r="CT2234">
            <v>1</v>
          </cell>
          <cell r="CU2234" t="str">
            <v>CAT 2</v>
          </cell>
          <cell r="CV2234" t="str">
            <v>PRIIPS_CATEGORY</v>
          </cell>
          <cell r="CW2234">
            <v>24.64</v>
          </cell>
          <cell r="CZ2234" t="str">
            <v>Due to effects of unusual market conditions, other risks could be triggered, such as: Operational &amp; Custody Risk</v>
          </cell>
          <cell r="DB2234" t="str">
            <v/>
          </cell>
          <cell r="DC2234" t="str">
            <v/>
          </cell>
          <cell r="DD2234" t="str">
            <v/>
          </cell>
          <cell r="DF2234" t="str">
            <v/>
          </cell>
          <cell r="DG2234" t="str">
            <v/>
          </cell>
          <cell r="DH2234" t="str">
            <v/>
          </cell>
          <cell r="DI2234" t="str">
            <v>N</v>
          </cell>
          <cell r="DL2234" t="str">
            <v/>
          </cell>
          <cell r="DM2234" t="str">
            <v/>
          </cell>
          <cell r="DN2234" t="str">
            <v/>
          </cell>
          <cell r="DP2234" t="str">
            <v/>
          </cell>
          <cell r="DQ2234" t="str">
            <v/>
          </cell>
          <cell r="DR2234" t="str">
            <v/>
          </cell>
          <cell r="DS2234" t="str">
            <v/>
          </cell>
          <cell r="DT2234" t="str">
            <v/>
          </cell>
        </row>
        <row r="2235">
          <cell r="I2235" t="str">
            <v>LU0823422497</v>
          </cell>
          <cell r="J2235" t="str">
            <v>BNP Paribas Funds Disruptive Technology [Privilege, C]</v>
          </cell>
          <cell r="K2235">
            <v>638</v>
          </cell>
          <cell r="L2235" t="str">
            <v>Distributors,  Managers, All</v>
          </cell>
          <cell r="M2235" t="str">
            <v>INVEST_LEGAL_TYPE</v>
          </cell>
          <cell r="N2235" t="str">
            <v/>
          </cell>
          <cell r="O2235">
            <v>3</v>
          </cell>
          <cell r="P2235" t="str">
            <v>Registered or Bearer</v>
          </cell>
          <cell r="Q2235" t="str">
            <v>SHARE_FORM</v>
          </cell>
          <cell r="R2235" t="str">
            <v>EUR</v>
          </cell>
          <cell r="S2235" t="str">
            <v>N</v>
          </cell>
          <cell r="T2235">
            <v>1</v>
          </cell>
          <cell r="U2235" t="str">
            <v>Launched</v>
          </cell>
          <cell r="V2235" t="str">
            <v>PRODUCT_STATUS</v>
          </cell>
          <cell r="W2235" t="str">
            <v/>
          </cell>
          <cell r="X2235" t="str">
            <v/>
          </cell>
          <cell r="Y2235" t="str">
            <v/>
          </cell>
          <cell r="Z2235">
            <v>621632</v>
          </cell>
          <cell r="AA2235">
            <v>90146</v>
          </cell>
          <cell r="AB2235" t="str">
            <v>BM BNP Paribas Funds Disruptive Technology [14482]</v>
          </cell>
          <cell r="AC2235" t="str">
            <v>EUR</v>
          </cell>
          <cell r="AD2235">
            <v>267939</v>
          </cell>
          <cell r="AE2235" t="str">
            <v>BM BNP Paribas Funds Disruptive Technology [14482]</v>
          </cell>
          <cell r="AF2235" t="str">
            <v>EUR</v>
          </cell>
          <cell r="AH2235" t="str">
            <v/>
          </cell>
          <cell r="AI2235" t="str">
            <v/>
          </cell>
          <cell r="AJ2235" t="str">
            <v>PRIV</v>
          </cell>
          <cell r="AK2235" t="str">
            <v>Privilege</v>
          </cell>
          <cell r="AL2235" t="str">
            <v>SHARE_CATEGORY</v>
          </cell>
          <cell r="AM2235" t="str">
            <v>C</v>
          </cell>
          <cell r="AN2235" t="str">
            <v>Capitalisation</v>
          </cell>
          <cell r="AO2235" t="str">
            <v>SHARE_TYPE</v>
          </cell>
          <cell r="AP2235" t="str">
            <v>Y</v>
          </cell>
          <cell r="AQ2235" t="str">
            <v/>
          </cell>
          <cell r="AR2235" t="str">
            <v/>
          </cell>
          <cell r="AS2235" t="str">
            <v/>
          </cell>
          <cell r="AT2235" t="str">
            <v>N</v>
          </cell>
          <cell r="AV2235">
            <v>20121130</v>
          </cell>
          <cell r="AW2235">
            <v>20130517</v>
          </cell>
          <cell r="AX2235">
            <v>20130517</v>
          </cell>
          <cell r="BB2235" t="str">
            <v>Y</v>
          </cell>
          <cell r="BC2235" t="str">
            <v>Yes</v>
          </cell>
          <cell r="BD2235" t="str">
            <v>DICI_KIID</v>
          </cell>
          <cell r="BE2235" t="str">
            <v/>
          </cell>
          <cell r="BF2235" t="str">
            <v/>
          </cell>
          <cell r="BG2235" t="str">
            <v/>
          </cell>
          <cell r="BH2235" t="str">
            <v/>
          </cell>
          <cell r="BI2235" t="str">
            <v>Y</v>
          </cell>
          <cell r="BJ2235" t="str">
            <v>0.001</v>
          </cell>
          <cell r="BK2235" t="str">
            <v>Y</v>
          </cell>
          <cell r="BL2235" t="str">
            <v>0.01</v>
          </cell>
          <cell r="BM2235">
            <v>72</v>
          </cell>
          <cell r="BN2235" t="str">
            <v>The risk category is justified by the investment mainly in Stocks and Shares, the value of which can fluctuate considerably. These fluctuations are often amplified in the short term.</v>
          </cell>
          <cell r="BO2235" t="str">
            <v>RISK_NARRATIVE</v>
          </cell>
          <cell r="BP2235">
            <v>6</v>
          </cell>
          <cell r="BQ2235" t="str">
            <v/>
          </cell>
          <cell r="BS2235" t="str">
            <v/>
          </cell>
          <cell r="BT2235" t="str">
            <v/>
          </cell>
          <cell r="BU2235" t="str">
            <v>Y</v>
          </cell>
          <cell r="BV2235" t="str">
            <v/>
          </cell>
          <cell r="BW2235" t="str">
            <v/>
          </cell>
          <cell r="BX2235" t="str">
            <v>BNP IP-LU</v>
          </cell>
          <cell r="BY2235" t="str">
            <v>BNP IP-LU</v>
          </cell>
          <cell r="BZ2235" t="str">
            <v>LIBRARY_FUNDSQUARE</v>
          </cell>
          <cell r="CA2235">
            <v>17.149999999999999</v>
          </cell>
          <cell r="CB2235">
            <v>5</v>
          </cell>
          <cell r="CC2235">
            <v>20221028</v>
          </cell>
          <cell r="CD2235">
            <v>24.64</v>
          </cell>
          <cell r="CE2235">
            <v>5</v>
          </cell>
          <cell r="CF2235">
            <v>1</v>
          </cell>
          <cell r="CH2235" t="str">
            <v/>
          </cell>
          <cell r="CI2235" t="str">
            <v/>
          </cell>
          <cell r="CJ2235" t="str">
            <v/>
          </cell>
          <cell r="CK2235" t="str">
            <v/>
          </cell>
          <cell r="CL2235" t="str">
            <v/>
          </cell>
          <cell r="CM2235" t="str">
            <v>MSCI World (EUR) NR</v>
          </cell>
          <cell r="CN2235" t="str">
            <v>MSCI World Growth (USD) NR</v>
          </cell>
          <cell r="CO2235" t="str">
            <v/>
          </cell>
          <cell r="CQ2235" t="str">
            <v/>
          </cell>
          <cell r="CR2235" t="str">
            <v/>
          </cell>
          <cell r="CS2235" t="str">
            <v/>
          </cell>
          <cell r="CT2235">
            <v>1</v>
          </cell>
          <cell r="CU2235" t="str">
            <v>CAT 2</v>
          </cell>
          <cell r="CV2235" t="str">
            <v>PRIIPS_CATEGORY</v>
          </cell>
          <cell r="CW2235">
            <v>24.64</v>
          </cell>
          <cell r="CZ2235" t="str">
            <v>Due to effects of unusual market conditions, other risks could be triggered, such as: Operational &amp; Custody Risk</v>
          </cell>
          <cell r="DB2235" t="str">
            <v/>
          </cell>
          <cell r="DC2235" t="str">
            <v/>
          </cell>
          <cell r="DD2235" t="str">
            <v/>
          </cell>
          <cell r="DF2235" t="str">
            <v/>
          </cell>
          <cell r="DG2235" t="str">
            <v/>
          </cell>
          <cell r="DH2235" t="str">
            <v/>
          </cell>
          <cell r="DI2235" t="str">
            <v>N</v>
          </cell>
          <cell r="DL2235" t="str">
            <v/>
          </cell>
          <cell r="DM2235" t="str">
            <v/>
          </cell>
          <cell r="DN2235" t="str">
            <v/>
          </cell>
          <cell r="DP2235" t="str">
            <v/>
          </cell>
          <cell r="DQ2235" t="str">
            <v/>
          </cell>
          <cell r="DR2235" t="str">
            <v/>
          </cell>
          <cell r="DS2235" t="str">
            <v/>
          </cell>
          <cell r="DT2235" t="str">
            <v/>
          </cell>
        </row>
        <row r="2236">
          <cell r="I2236" t="str">
            <v>LU0823422141</v>
          </cell>
          <cell r="J2236" t="str">
            <v>BNP Paribas Funds Disruptive Technology [N, C]</v>
          </cell>
          <cell r="K2236">
            <v>631</v>
          </cell>
          <cell r="L2236" t="str">
            <v>All</v>
          </cell>
          <cell r="M2236" t="str">
            <v>INVEST_LEGAL_TYPE</v>
          </cell>
          <cell r="N2236" t="str">
            <v/>
          </cell>
          <cell r="O2236">
            <v>3</v>
          </cell>
          <cell r="P2236" t="str">
            <v>Registered or Bearer</v>
          </cell>
          <cell r="Q2236" t="str">
            <v>SHARE_FORM</v>
          </cell>
          <cell r="R2236" t="str">
            <v>EUR</v>
          </cell>
          <cell r="S2236" t="str">
            <v>N</v>
          </cell>
          <cell r="T2236">
            <v>1</v>
          </cell>
          <cell r="U2236" t="str">
            <v>Launched</v>
          </cell>
          <cell r="V2236" t="str">
            <v>PRODUCT_STATUS</v>
          </cell>
          <cell r="W2236" t="str">
            <v/>
          </cell>
          <cell r="X2236" t="str">
            <v/>
          </cell>
          <cell r="Y2236" t="str">
            <v/>
          </cell>
          <cell r="Z2236">
            <v>621632</v>
          </cell>
          <cell r="AA2236">
            <v>90146</v>
          </cell>
          <cell r="AB2236" t="str">
            <v>BM BNP Paribas Funds Disruptive Technology [14482]</v>
          </cell>
          <cell r="AC2236" t="str">
            <v>EUR</v>
          </cell>
          <cell r="AD2236">
            <v>267939</v>
          </cell>
          <cell r="AE2236" t="str">
            <v>BM BNP Paribas Funds Disruptive Technology [14482]</v>
          </cell>
          <cell r="AF2236" t="str">
            <v>EUR</v>
          </cell>
          <cell r="AH2236" t="str">
            <v/>
          </cell>
          <cell r="AI2236" t="str">
            <v/>
          </cell>
          <cell r="AJ2236" t="str">
            <v>N</v>
          </cell>
          <cell r="AK2236" t="str">
            <v>N</v>
          </cell>
          <cell r="AL2236" t="str">
            <v>SHARE_CATEGORY</v>
          </cell>
          <cell r="AM2236" t="str">
            <v>C</v>
          </cell>
          <cell r="AN2236" t="str">
            <v>Capitalisation</v>
          </cell>
          <cell r="AO2236" t="str">
            <v>SHARE_TYPE</v>
          </cell>
          <cell r="AP2236" t="str">
            <v>Y</v>
          </cell>
          <cell r="AQ2236" t="str">
            <v/>
          </cell>
          <cell r="AR2236" t="str">
            <v/>
          </cell>
          <cell r="AS2236" t="str">
            <v/>
          </cell>
          <cell r="AT2236" t="str">
            <v>N</v>
          </cell>
          <cell r="AV2236">
            <v>20121130</v>
          </cell>
          <cell r="AW2236">
            <v>20130517</v>
          </cell>
          <cell r="AX2236">
            <v>20130517</v>
          </cell>
          <cell r="BB2236" t="str">
            <v>Y</v>
          </cell>
          <cell r="BC2236" t="str">
            <v>Yes</v>
          </cell>
          <cell r="BD2236" t="str">
            <v>DICI_KIID</v>
          </cell>
          <cell r="BE2236" t="str">
            <v/>
          </cell>
          <cell r="BF2236" t="str">
            <v/>
          </cell>
          <cell r="BG2236" t="str">
            <v/>
          </cell>
          <cell r="BH2236" t="str">
            <v/>
          </cell>
          <cell r="BI2236" t="str">
            <v>Y</v>
          </cell>
          <cell r="BJ2236" t="str">
            <v>0.001</v>
          </cell>
          <cell r="BK2236" t="str">
            <v>Y</v>
          </cell>
          <cell r="BL2236" t="str">
            <v>0.01</v>
          </cell>
          <cell r="BM2236">
            <v>72</v>
          </cell>
          <cell r="BN2236" t="str">
            <v>The risk category is justified by the investment mainly in Stocks and Shares, the value of which can fluctuate considerably. These fluctuations are often amplified in the short term.</v>
          </cell>
          <cell r="BO2236" t="str">
            <v>RISK_NARRATIVE</v>
          </cell>
          <cell r="BP2236">
            <v>6</v>
          </cell>
          <cell r="BQ2236" t="str">
            <v/>
          </cell>
          <cell r="BR2236">
            <v>3</v>
          </cell>
          <cell r="BS2236" t="str">
            <v>***</v>
          </cell>
          <cell r="BT2236" t="str">
            <v>NOTATION_MORNINGSTAR_RATING</v>
          </cell>
          <cell r="BU2236" t="str">
            <v>Y</v>
          </cell>
          <cell r="BV2236" t="str">
            <v/>
          </cell>
          <cell r="BW2236" t="str">
            <v/>
          </cell>
          <cell r="BX2236" t="str">
            <v>BNP IP-LU</v>
          </cell>
          <cell r="BY2236" t="str">
            <v>BNP IP-LU</v>
          </cell>
          <cell r="BZ2236" t="str">
            <v>LIBRARY_FUNDSQUARE</v>
          </cell>
          <cell r="CA2236">
            <v>17.149999999999999</v>
          </cell>
          <cell r="CB2236">
            <v>5</v>
          </cell>
          <cell r="CC2236">
            <v>20221028</v>
          </cell>
          <cell r="CD2236">
            <v>24.64</v>
          </cell>
          <cell r="CE2236">
            <v>5</v>
          </cell>
          <cell r="CF2236">
            <v>1</v>
          </cell>
          <cell r="CH2236" t="str">
            <v/>
          </cell>
          <cell r="CI2236" t="str">
            <v/>
          </cell>
          <cell r="CJ2236" t="str">
            <v/>
          </cell>
          <cell r="CK2236" t="str">
            <v/>
          </cell>
          <cell r="CL2236" t="str">
            <v/>
          </cell>
          <cell r="CM2236" t="str">
            <v>MSCI World (EUR) NR</v>
          </cell>
          <cell r="CN2236" t="str">
            <v>MSCI World Growth (USD) NR</v>
          </cell>
          <cell r="CO2236" t="str">
            <v/>
          </cell>
          <cell r="CQ2236" t="str">
            <v/>
          </cell>
          <cell r="CR2236" t="str">
            <v/>
          </cell>
          <cell r="CS2236" t="str">
            <v/>
          </cell>
          <cell r="CT2236">
            <v>1</v>
          </cell>
          <cell r="CU2236" t="str">
            <v>CAT 2</v>
          </cell>
          <cell r="CV2236" t="str">
            <v>PRIIPS_CATEGORY</v>
          </cell>
          <cell r="CW2236">
            <v>24.64</v>
          </cell>
          <cell r="CZ2236" t="str">
            <v>Due to effects of unusual market conditions, other risks could be triggered, such as: Operational &amp; Custody Risk</v>
          </cell>
          <cell r="DB2236" t="str">
            <v/>
          </cell>
          <cell r="DC2236" t="str">
            <v/>
          </cell>
          <cell r="DD2236" t="str">
            <v/>
          </cell>
          <cell r="DF2236" t="str">
            <v/>
          </cell>
          <cell r="DG2236" t="str">
            <v/>
          </cell>
          <cell r="DH2236" t="str">
            <v/>
          </cell>
          <cell r="DI2236" t="str">
            <v>N</v>
          </cell>
          <cell r="DL2236" t="str">
            <v/>
          </cell>
          <cell r="DM2236" t="str">
            <v/>
          </cell>
          <cell r="DN2236" t="str">
            <v/>
          </cell>
          <cell r="DP2236" t="str">
            <v/>
          </cell>
          <cell r="DQ2236" t="str">
            <v/>
          </cell>
          <cell r="DR2236" t="str">
            <v/>
          </cell>
          <cell r="DS2236" t="str">
            <v/>
          </cell>
          <cell r="DT2236" t="str">
            <v/>
          </cell>
        </row>
        <row r="2237">
          <cell r="I2237" t="str">
            <v>LU1870373369</v>
          </cell>
          <cell r="J2237" t="str">
            <v>BNP Paribas Funds Disruptive Technology [Privilege H EUR, C]</v>
          </cell>
          <cell r="K2237">
            <v>638</v>
          </cell>
          <cell r="L2237" t="str">
            <v>Distributors,  Managers, All</v>
          </cell>
          <cell r="M2237" t="str">
            <v>INVEST_LEGAL_TYPE</v>
          </cell>
          <cell r="N2237" t="str">
            <v/>
          </cell>
          <cell r="O2237">
            <v>3</v>
          </cell>
          <cell r="P2237" t="str">
            <v>Registered or Bearer</v>
          </cell>
          <cell r="Q2237" t="str">
            <v>SHARE_FORM</v>
          </cell>
          <cell r="R2237" t="str">
            <v>EUR</v>
          </cell>
          <cell r="S2237" t="str">
            <v>N</v>
          </cell>
          <cell r="T2237">
            <v>1</v>
          </cell>
          <cell r="U2237" t="str">
            <v>Launched</v>
          </cell>
          <cell r="V2237" t="str">
            <v>PRODUCT_STATUS</v>
          </cell>
          <cell r="W2237" t="str">
            <v/>
          </cell>
          <cell r="X2237" t="str">
            <v/>
          </cell>
          <cell r="Y2237" t="str">
            <v/>
          </cell>
          <cell r="Z2237">
            <v>621632</v>
          </cell>
          <cell r="AA2237">
            <v>90146</v>
          </cell>
          <cell r="AB2237" t="str">
            <v>BM BNP Paribas Funds Disruptive Technology [14482]</v>
          </cell>
          <cell r="AC2237" t="str">
            <v>EUR</v>
          </cell>
          <cell r="AD2237">
            <v>267939</v>
          </cell>
          <cell r="AE2237" t="str">
            <v>BM BNP Paribas Funds Disruptive Technology [14482]</v>
          </cell>
          <cell r="AF2237" t="str">
            <v>EUR</v>
          </cell>
          <cell r="AH2237" t="str">
            <v/>
          </cell>
          <cell r="AI2237" t="str">
            <v/>
          </cell>
          <cell r="AJ2237" t="str">
            <v>PHUR</v>
          </cell>
          <cell r="AK2237" t="str">
            <v>Privilege H EUR</v>
          </cell>
          <cell r="AL2237" t="str">
            <v>SHARE_CATEGORY</v>
          </cell>
          <cell r="AM2237" t="str">
            <v>C</v>
          </cell>
          <cell r="AN2237" t="str">
            <v>Capitalisation</v>
          </cell>
          <cell r="AO2237" t="str">
            <v>SHARE_TYPE</v>
          </cell>
          <cell r="AP2237" t="str">
            <v>Y</v>
          </cell>
          <cell r="AQ2237" t="str">
            <v/>
          </cell>
          <cell r="AR2237" t="str">
            <v/>
          </cell>
          <cell r="AS2237" t="str">
            <v/>
          </cell>
          <cell r="AT2237" t="str">
            <v>Y</v>
          </cell>
          <cell r="AU2237">
            <v>20180920</v>
          </cell>
          <cell r="AV2237">
            <v>20180706</v>
          </cell>
          <cell r="AW2237">
            <v>20180920</v>
          </cell>
          <cell r="BB2237" t="str">
            <v>Y</v>
          </cell>
          <cell r="BC2237" t="str">
            <v>Yes</v>
          </cell>
          <cell r="BD2237" t="str">
            <v>DICI_KIID</v>
          </cell>
          <cell r="BE2237" t="str">
            <v/>
          </cell>
          <cell r="BF2237" t="str">
            <v/>
          </cell>
          <cell r="BG2237" t="str">
            <v/>
          </cell>
          <cell r="BH2237" t="str">
            <v/>
          </cell>
          <cell r="BI2237" t="str">
            <v>Y</v>
          </cell>
          <cell r="BJ2237" t="str">
            <v>0.001</v>
          </cell>
          <cell r="BK2237" t="str">
            <v>Y</v>
          </cell>
          <cell r="BL2237" t="str">
            <v>0.01</v>
          </cell>
          <cell r="BM2237">
            <v>72</v>
          </cell>
          <cell r="BN2237" t="str">
            <v>The risk category is justified by the investment mainly in Stocks and Shares, the value of which can fluctuate considerably. These fluctuations are often amplified in the short term.</v>
          </cell>
          <cell r="BO2237" t="str">
            <v>RISK_NARRATIVE</v>
          </cell>
          <cell r="BP2237">
            <v>6</v>
          </cell>
          <cell r="BQ2237" t="str">
            <v/>
          </cell>
          <cell r="BS2237" t="str">
            <v/>
          </cell>
          <cell r="BT2237" t="str">
            <v/>
          </cell>
          <cell r="BU2237" t="str">
            <v>Y</v>
          </cell>
          <cell r="BV2237" t="str">
            <v/>
          </cell>
          <cell r="BW2237" t="str">
            <v/>
          </cell>
          <cell r="BX2237" t="str">
            <v>BNP IP-LU</v>
          </cell>
          <cell r="BY2237" t="str">
            <v>BNP IP-LU</v>
          </cell>
          <cell r="BZ2237" t="str">
            <v>LIBRARY_FUNDSQUARE</v>
          </cell>
          <cell r="CA2237">
            <v>17.149999999999999</v>
          </cell>
          <cell r="CB2237">
            <v>5</v>
          </cell>
          <cell r="CC2237">
            <v>20221028</v>
          </cell>
          <cell r="CD2237">
            <v>24.64</v>
          </cell>
          <cell r="CE2237">
            <v>5</v>
          </cell>
          <cell r="CF2237">
            <v>1</v>
          </cell>
          <cell r="CH2237" t="str">
            <v/>
          </cell>
          <cell r="CI2237" t="str">
            <v/>
          </cell>
          <cell r="CJ2237" t="str">
            <v/>
          </cell>
          <cell r="CK2237" t="str">
            <v/>
          </cell>
          <cell r="CL2237" t="str">
            <v/>
          </cell>
          <cell r="CM2237" t="str">
            <v>MSCI World (Hedged in EUR) (NR)</v>
          </cell>
          <cell r="CN2237" t="str">
            <v/>
          </cell>
          <cell r="CO2237" t="str">
            <v/>
          </cell>
          <cell r="CQ2237" t="str">
            <v/>
          </cell>
          <cell r="CR2237" t="str">
            <v/>
          </cell>
          <cell r="CS2237" t="str">
            <v/>
          </cell>
          <cell r="CT2237">
            <v>1</v>
          </cell>
          <cell r="CU2237" t="str">
            <v>CAT 2</v>
          </cell>
          <cell r="CV2237" t="str">
            <v>PRIIPS_CATEGORY</v>
          </cell>
          <cell r="CW2237">
            <v>24.64</v>
          </cell>
          <cell r="CZ2237" t="str">
            <v>Due to effects of unusual market conditions, other risks could be triggered, such as: Operational &amp; Custody Risk</v>
          </cell>
          <cell r="DB2237" t="str">
            <v/>
          </cell>
          <cell r="DC2237" t="str">
            <v/>
          </cell>
          <cell r="DD2237" t="str">
            <v/>
          </cell>
          <cell r="DF2237" t="str">
            <v/>
          </cell>
          <cell r="DG2237" t="str">
            <v/>
          </cell>
          <cell r="DH2237" t="str">
            <v/>
          </cell>
          <cell r="DI2237" t="str">
            <v>N</v>
          </cell>
          <cell r="DL2237" t="str">
            <v/>
          </cell>
          <cell r="DM2237" t="str">
            <v/>
          </cell>
          <cell r="DN2237" t="str">
            <v/>
          </cell>
          <cell r="DP2237" t="str">
            <v/>
          </cell>
          <cell r="DQ2237" t="str">
            <v/>
          </cell>
          <cell r="DR2237" t="str">
            <v/>
          </cell>
          <cell r="DS2237" t="str">
            <v/>
          </cell>
          <cell r="DT2237" t="str">
            <v/>
          </cell>
        </row>
        <row r="2238">
          <cell r="I2238" t="str">
            <v>LU0823422653</v>
          </cell>
          <cell r="J2238" t="str">
            <v>BNP Paribas Funds Disruptive Technology [Privilege, D]</v>
          </cell>
          <cell r="K2238">
            <v>638</v>
          </cell>
          <cell r="L2238" t="str">
            <v>Distributors,  Managers, All</v>
          </cell>
          <cell r="M2238" t="str">
            <v>INVEST_LEGAL_TYPE</v>
          </cell>
          <cell r="N2238" t="str">
            <v/>
          </cell>
          <cell r="O2238">
            <v>3</v>
          </cell>
          <cell r="P2238" t="str">
            <v>Registered or Bearer</v>
          </cell>
          <cell r="Q2238" t="str">
            <v>SHARE_FORM</v>
          </cell>
          <cell r="R2238" t="str">
            <v>EUR</v>
          </cell>
          <cell r="S2238" t="str">
            <v>N</v>
          </cell>
          <cell r="T2238">
            <v>1</v>
          </cell>
          <cell r="U2238" t="str">
            <v>Launched</v>
          </cell>
          <cell r="V2238" t="str">
            <v>PRODUCT_STATUS</v>
          </cell>
          <cell r="W2238" t="str">
            <v/>
          </cell>
          <cell r="X2238" t="str">
            <v/>
          </cell>
          <cell r="Y2238" t="str">
            <v/>
          </cell>
          <cell r="Z2238">
            <v>621632</v>
          </cell>
          <cell r="AA2238">
            <v>90146</v>
          </cell>
          <cell r="AB2238" t="str">
            <v>BM BNP Paribas Funds Disruptive Technology [14482]</v>
          </cell>
          <cell r="AC2238" t="str">
            <v>EUR</v>
          </cell>
          <cell r="AD2238">
            <v>267939</v>
          </cell>
          <cell r="AE2238" t="str">
            <v>BM BNP Paribas Funds Disruptive Technology [14482]</v>
          </cell>
          <cell r="AF2238" t="str">
            <v>EUR</v>
          </cell>
          <cell r="AH2238" t="str">
            <v/>
          </cell>
          <cell r="AI2238" t="str">
            <v/>
          </cell>
          <cell r="AJ2238" t="str">
            <v>PRIV</v>
          </cell>
          <cell r="AK2238" t="str">
            <v>Privilege</v>
          </cell>
          <cell r="AL2238" t="str">
            <v>SHARE_CATEGORY</v>
          </cell>
          <cell r="AM2238" t="str">
            <v>D</v>
          </cell>
          <cell r="AN2238" t="str">
            <v>Distribution</v>
          </cell>
          <cell r="AO2238" t="str">
            <v>SHARE_TYPE</v>
          </cell>
          <cell r="AP2238" t="str">
            <v>Y</v>
          </cell>
          <cell r="AQ2238" t="str">
            <v>Y</v>
          </cell>
          <cell r="AR2238" t="str">
            <v>Annually</v>
          </cell>
          <cell r="AS2238" t="str">
            <v>DIVIDEND_FREQUENCY</v>
          </cell>
          <cell r="AT2238" t="str">
            <v>N</v>
          </cell>
          <cell r="AV2238">
            <v>20121130</v>
          </cell>
          <cell r="AW2238">
            <v>20130517</v>
          </cell>
          <cell r="AX2238">
            <v>20130517</v>
          </cell>
          <cell r="BB2238" t="str">
            <v>Y</v>
          </cell>
          <cell r="BC2238" t="str">
            <v>Yes</v>
          </cell>
          <cell r="BD2238" t="str">
            <v>DICI_KIID</v>
          </cell>
          <cell r="BE2238" t="str">
            <v/>
          </cell>
          <cell r="BF2238" t="str">
            <v/>
          </cell>
          <cell r="BG2238" t="str">
            <v/>
          </cell>
          <cell r="BH2238" t="str">
            <v/>
          </cell>
          <cell r="BI2238" t="str">
            <v>Y</v>
          </cell>
          <cell r="BJ2238" t="str">
            <v>0.001</v>
          </cell>
          <cell r="BK2238" t="str">
            <v>Y</v>
          </cell>
          <cell r="BL2238" t="str">
            <v>0.01</v>
          </cell>
          <cell r="BM2238">
            <v>72</v>
          </cell>
          <cell r="BN2238" t="str">
            <v>The risk category is justified by the investment mainly in Stocks and Shares, the value of which can fluctuate considerably. These fluctuations are often amplified in the short term.</v>
          </cell>
          <cell r="BO2238" t="str">
            <v>RISK_NARRATIVE</v>
          </cell>
          <cell r="BP2238">
            <v>6</v>
          </cell>
          <cell r="BQ2238" t="str">
            <v/>
          </cell>
          <cell r="BS2238" t="str">
            <v/>
          </cell>
          <cell r="BT2238" t="str">
            <v/>
          </cell>
          <cell r="BU2238" t="str">
            <v>Y</v>
          </cell>
          <cell r="BV2238" t="str">
            <v/>
          </cell>
          <cell r="BW2238" t="str">
            <v/>
          </cell>
          <cell r="BX2238" t="str">
            <v>BNP IP-LU</v>
          </cell>
          <cell r="BY2238" t="str">
            <v>BNP IP-LU</v>
          </cell>
          <cell r="BZ2238" t="str">
            <v>LIBRARY_FUNDSQUARE</v>
          </cell>
          <cell r="CA2238">
            <v>17.149999999999999</v>
          </cell>
          <cell r="CB2238">
            <v>5</v>
          </cell>
          <cell r="CC2238">
            <v>20221028</v>
          </cell>
          <cell r="CD2238">
            <v>24.64</v>
          </cell>
          <cell r="CE2238">
            <v>5</v>
          </cell>
          <cell r="CF2238">
            <v>1</v>
          </cell>
          <cell r="CH2238" t="str">
            <v/>
          </cell>
          <cell r="CI2238" t="str">
            <v/>
          </cell>
          <cell r="CJ2238" t="str">
            <v/>
          </cell>
          <cell r="CK2238" t="str">
            <v/>
          </cell>
          <cell r="CL2238" t="str">
            <v/>
          </cell>
          <cell r="CM2238" t="str">
            <v>MSCI World (EUR) NR</v>
          </cell>
          <cell r="CN2238" t="str">
            <v>MSCI World Growth (USD) NR</v>
          </cell>
          <cell r="CO2238" t="str">
            <v/>
          </cell>
          <cell r="CQ2238" t="str">
            <v/>
          </cell>
          <cell r="CR2238" t="str">
            <v/>
          </cell>
          <cell r="CS2238" t="str">
            <v/>
          </cell>
          <cell r="CT2238">
            <v>1</v>
          </cell>
          <cell r="CU2238" t="str">
            <v>CAT 2</v>
          </cell>
          <cell r="CV2238" t="str">
            <v>PRIIPS_CATEGORY</v>
          </cell>
          <cell r="CW2238">
            <v>24.64</v>
          </cell>
          <cell r="CZ2238" t="str">
            <v>Due to effects of unusual market conditions, other risks could be triggered, such as: Operational &amp; Custody Risk</v>
          </cell>
          <cell r="DB2238" t="str">
            <v/>
          </cell>
          <cell r="DC2238" t="str">
            <v/>
          </cell>
          <cell r="DD2238" t="str">
            <v/>
          </cell>
          <cell r="DF2238" t="str">
            <v/>
          </cell>
          <cell r="DG2238" t="str">
            <v/>
          </cell>
          <cell r="DH2238" t="str">
            <v/>
          </cell>
          <cell r="DI2238" t="str">
            <v>N</v>
          </cell>
          <cell r="DL2238" t="str">
            <v/>
          </cell>
          <cell r="DM2238" t="str">
            <v/>
          </cell>
          <cell r="DN2238" t="str">
            <v/>
          </cell>
          <cell r="DP2238" t="str">
            <v/>
          </cell>
          <cell r="DQ2238" t="str">
            <v/>
          </cell>
          <cell r="DR2238" t="str">
            <v/>
          </cell>
          <cell r="DS2238" t="str">
            <v/>
          </cell>
          <cell r="DT2238" t="str">
            <v/>
          </cell>
        </row>
        <row r="2239">
          <cell r="I2239" t="str">
            <v>LU2308189831</v>
          </cell>
          <cell r="J2239" t="str">
            <v>BNP Paribas Funds Disruptive Technology [X NOK, C]</v>
          </cell>
          <cell r="K2239">
            <v>632</v>
          </cell>
          <cell r="L2239" t="str">
            <v>Authorised Investors</v>
          </cell>
          <cell r="M2239" t="str">
            <v>INVEST_LEGAL_TYPE</v>
          </cell>
          <cell r="N2239" t="str">
            <v/>
          </cell>
          <cell r="O2239">
            <v>2</v>
          </cell>
          <cell r="P2239" t="str">
            <v>Registered</v>
          </cell>
          <cell r="Q2239" t="str">
            <v>SHARE_FORM</v>
          </cell>
          <cell r="R2239" t="str">
            <v>NOK</v>
          </cell>
          <cell r="S2239" t="str">
            <v/>
          </cell>
          <cell r="T2239">
            <v>1</v>
          </cell>
          <cell r="U2239" t="str">
            <v>Launched</v>
          </cell>
          <cell r="V2239" t="str">
            <v>PRODUCT_STATUS</v>
          </cell>
          <cell r="W2239" t="str">
            <v/>
          </cell>
          <cell r="X2239" t="str">
            <v/>
          </cell>
          <cell r="Y2239" t="str">
            <v/>
          </cell>
          <cell r="Z2239">
            <v>621632</v>
          </cell>
          <cell r="AA2239">
            <v>90146</v>
          </cell>
          <cell r="AB2239" t="str">
            <v>BM BNP Paribas Funds Disruptive Technology [14482]</v>
          </cell>
          <cell r="AC2239" t="str">
            <v>EUR</v>
          </cell>
          <cell r="AD2239">
            <v>267939</v>
          </cell>
          <cell r="AE2239" t="str">
            <v>BM BNP Paribas Funds Disruptive Technology [14482]</v>
          </cell>
          <cell r="AF2239" t="str">
            <v>EUR</v>
          </cell>
          <cell r="AH2239" t="str">
            <v/>
          </cell>
          <cell r="AI2239" t="str">
            <v/>
          </cell>
          <cell r="AJ2239" t="str">
            <v>XNOK</v>
          </cell>
          <cell r="AK2239" t="str">
            <v>X NOK</v>
          </cell>
          <cell r="AL2239" t="str">
            <v>SHARE_CATEGORY</v>
          </cell>
          <cell r="AM2239" t="str">
            <v>C</v>
          </cell>
          <cell r="AN2239" t="str">
            <v>Capitalisation</v>
          </cell>
          <cell r="AO2239" t="str">
            <v>SHARE_TYPE</v>
          </cell>
          <cell r="AP2239" t="str">
            <v/>
          </cell>
          <cell r="AQ2239" t="str">
            <v/>
          </cell>
          <cell r="AR2239" t="str">
            <v/>
          </cell>
          <cell r="AS2239" t="str">
            <v/>
          </cell>
          <cell r="AT2239" t="str">
            <v>N</v>
          </cell>
          <cell r="AU2239">
            <v>20210420</v>
          </cell>
          <cell r="AV2239">
            <v>20210108</v>
          </cell>
          <cell r="AW2239">
            <v>20210430</v>
          </cell>
          <cell r="BB2239" t="str">
            <v>Y</v>
          </cell>
          <cell r="BC2239" t="str">
            <v>Yes</v>
          </cell>
          <cell r="BD2239" t="str">
            <v>DICI_KIID</v>
          </cell>
          <cell r="BE2239" t="str">
            <v/>
          </cell>
          <cell r="BF2239" t="str">
            <v/>
          </cell>
          <cell r="BG2239" t="str">
            <v/>
          </cell>
          <cell r="BH2239" t="str">
            <v/>
          </cell>
          <cell r="BI2239" t="str">
            <v>Y</v>
          </cell>
          <cell r="BJ2239" t="str">
            <v>3. Thousandth - 0.001</v>
          </cell>
          <cell r="BK2239" t="str">
            <v>Y</v>
          </cell>
          <cell r="BL2239" t="str">
            <v>2. Hundredth - 0.01</v>
          </cell>
          <cell r="BM2239">
            <v>72</v>
          </cell>
          <cell r="BN2239" t="str">
            <v>The risk category is justified by the investment mainly in Stocks and Shares, the value of which can fluctuate considerably. These fluctuations are often amplified in the short term.</v>
          </cell>
          <cell r="BO2239" t="str">
            <v>RISK_NARRATIVE</v>
          </cell>
          <cell r="BP2239">
            <v>6</v>
          </cell>
          <cell r="BQ2239" t="str">
            <v/>
          </cell>
          <cell r="BS2239" t="str">
            <v/>
          </cell>
          <cell r="BT2239" t="str">
            <v/>
          </cell>
          <cell r="BU2239" t="str">
            <v>Y</v>
          </cell>
          <cell r="BV2239" t="str">
            <v/>
          </cell>
          <cell r="BW2239" t="str">
            <v/>
          </cell>
          <cell r="BX2239" t="str">
            <v>BNP IP-LU</v>
          </cell>
          <cell r="BY2239" t="str">
            <v>BNP IP-LU</v>
          </cell>
          <cell r="BZ2239" t="str">
            <v>LIBRARY_FUNDSQUARE</v>
          </cell>
          <cell r="CA2239">
            <v>17.149999999999999</v>
          </cell>
          <cell r="CB2239">
            <v>5</v>
          </cell>
          <cell r="CC2239">
            <v>20221028</v>
          </cell>
          <cell r="CD2239">
            <v>24.07</v>
          </cell>
          <cell r="CE2239">
            <v>5</v>
          </cell>
          <cell r="CF2239">
            <v>1</v>
          </cell>
          <cell r="CH2239" t="str">
            <v/>
          </cell>
          <cell r="CI2239" t="str">
            <v/>
          </cell>
          <cell r="CJ2239" t="str">
            <v/>
          </cell>
          <cell r="CK2239" t="str">
            <v/>
          </cell>
          <cell r="CL2239" t="str">
            <v/>
          </cell>
          <cell r="CM2239" t="str">
            <v>MSCI World (EUR) NR</v>
          </cell>
          <cell r="CN2239" t="str">
            <v>MSCI World Growth (USD) NR</v>
          </cell>
          <cell r="CO2239" t="str">
            <v/>
          </cell>
          <cell r="CQ2239" t="str">
            <v/>
          </cell>
          <cell r="CR2239" t="str">
            <v/>
          </cell>
          <cell r="CS2239" t="str">
            <v/>
          </cell>
          <cell r="CT2239">
            <v>1</v>
          </cell>
          <cell r="CU2239" t="str">
            <v>CAT 2</v>
          </cell>
          <cell r="CV2239" t="str">
            <v>PRIIPS_CATEGORY</v>
          </cell>
          <cell r="CW2239">
            <v>24.07</v>
          </cell>
          <cell r="CZ2239" t="str">
            <v>Due to effects of unusual market conditions, other risks could be triggered, such as: Operational &amp; Custody Risk</v>
          </cell>
          <cell r="DB2239" t="str">
            <v/>
          </cell>
          <cell r="DC2239" t="str">
            <v/>
          </cell>
          <cell r="DD2239" t="str">
            <v/>
          </cell>
          <cell r="DF2239" t="str">
            <v/>
          </cell>
          <cell r="DG2239" t="str">
            <v/>
          </cell>
          <cell r="DH2239" t="str">
            <v/>
          </cell>
          <cell r="DI2239" t="str">
            <v>N</v>
          </cell>
          <cell r="DL2239" t="str">
            <v/>
          </cell>
          <cell r="DM2239" t="str">
            <v/>
          </cell>
          <cell r="DN2239" t="str">
            <v/>
          </cell>
          <cell r="DP2239" t="str">
            <v/>
          </cell>
          <cell r="DQ2239" t="str">
            <v/>
          </cell>
          <cell r="DR2239" t="str">
            <v/>
          </cell>
          <cell r="DS2239" t="str">
            <v/>
          </cell>
          <cell r="DT2239" t="str">
            <v/>
          </cell>
        </row>
        <row r="2240">
          <cell r="I2240" t="str">
            <v>LU2572687643</v>
          </cell>
          <cell r="J2240" t="str">
            <v>BNP Paribas Funds Disruptive Technology [N USD, C]</v>
          </cell>
          <cell r="K2240">
            <v>631</v>
          </cell>
          <cell r="L2240" t="str">
            <v>All</v>
          </cell>
          <cell r="M2240" t="str">
            <v>INVEST_LEGAL_TYPE</v>
          </cell>
          <cell r="N2240" t="str">
            <v/>
          </cell>
          <cell r="O2240">
            <v>3</v>
          </cell>
          <cell r="P2240" t="str">
            <v>Registered or Bearer</v>
          </cell>
          <cell r="Q2240" t="str">
            <v>SHARE_FORM</v>
          </cell>
          <cell r="R2240" t="str">
            <v>USD</v>
          </cell>
          <cell r="S2240" t="str">
            <v/>
          </cell>
          <cell r="T2240">
            <v>1</v>
          </cell>
          <cell r="U2240" t="str">
            <v>Launched</v>
          </cell>
          <cell r="V2240" t="str">
            <v>PRODUCT_STATUS</v>
          </cell>
          <cell r="W2240" t="str">
            <v/>
          </cell>
          <cell r="X2240" t="str">
            <v/>
          </cell>
          <cell r="Y2240" t="str">
            <v/>
          </cell>
          <cell r="Z2240">
            <v>621632</v>
          </cell>
          <cell r="AA2240">
            <v>90146</v>
          </cell>
          <cell r="AB2240" t="str">
            <v>BM BNP Paribas Funds Disruptive Technology [14482]</v>
          </cell>
          <cell r="AC2240" t="str">
            <v>EUR</v>
          </cell>
          <cell r="AD2240">
            <v>267939</v>
          </cell>
          <cell r="AE2240" t="str">
            <v>BM BNP Paribas Funds Disruptive Technology [14482]</v>
          </cell>
          <cell r="AF2240" t="str">
            <v>EUR</v>
          </cell>
          <cell r="AH2240" t="str">
            <v/>
          </cell>
          <cell r="AI2240" t="str">
            <v/>
          </cell>
          <cell r="AJ2240" t="str">
            <v>N02</v>
          </cell>
          <cell r="AK2240" t="str">
            <v>N USD</v>
          </cell>
          <cell r="AL2240" t="str">
            <v>SHARE_CATEGORY</v>
          </cell>
          <cell r="AM2240" t="str">
            <v>C</v>
          </cell>
          <cell r="AN2240" t="str">
            <v>Capitalisation</v>
          </cell>
          <cell r="AO2240" t="str">
            <v>SHARE_TYPE</v>
          </cell>
          <cell r="AP2240" t="str">
            <v/>
          </cell>
          <cell r="AQ2240" t="str">
            <v/>
          </cell>
          <cell r="AR2240" t="str">
            <v/>
          </cell>
          <cell r="AS2240" t="str">
            <v/>
          </cell>
          <cell r="AT2240" t="str">
            <v>N</v>
          </cell>
          <cell r="AU2240">
            <v>20230515</v>
          </cell>
          <cell r="AV2240">
            <v>20230210</v>
          </cell>
          <cell r="AW2240">
            <v>20231013</v>
          </cell>
          <cell r="BB2240" t="str">
            <v>Y</v>
          </cell>
          <cell r="BC2240" t="str">
            <v>Yes</v>
          </cell>
          <cell r="BD2240" t="str">
            <v>DICI_KIID</v>
          </cell>
          <cell r="BE2240" t="str">
            <v/>
          </cell>
          <cell r="BF2240" t="str">
            <v/>
          </cell>
          <cell r="BG2240" t="str">
            <v/>
          </cell>
          <cell r="BH2240" t="str">
            <v/>
          </cell>
          <cell r="BI2240" t="str">
            <v>Y</v>
          </cell>
          <cell r="BJ2240" t="str">
            <v>3. Thousandth - 0.001</v>
          </cell>
          <cell r="BK2240" t="str">
            <v>Y</v>
          </cell>
          <cell r="BL2240" t="str">
            <v>2. Hundredth - 0.01</v>
          </cell>
          <cell r="BM2240">
            <v>72</v>
          </cell>
          <cell r="BN2240" t="str">
            <v>The risk category is justified by the investment mainly in Stocks and Shares, the value of which can fluctuate considerably. These fluctuations are often amplified in the short term.</v>
          </cell>
          <cell r="BO2240" t="str">
            <v>RISK_NARRATIVE</v>
          </cell>
          <cell r="BP2240">
            <v>6</v>
          </cell>
          <cell r="BQ2240" t="str">
            <v/>
          </cell>
          <cell r="BS2240" t="str">
            <v/>
          </cell>
          <cell r="BT2240" t="str">
            <v/>
          </cell>
          <cell r="BU2240" t="str">
            <v>Y</v>
          </cell>
          <cell r="BV2240" t="str">
            <v/>
          </cell>
          <cell r="BW2240" t="str">
            <v/>
          </cell>
          <cell r="BX2240" t="str">
            <v>BNP IP-LU</v>
          </cell>
          <cell r="BY2240" t="str">
            <v>BNP IP-LU</v>
          </cell>
          <cell r="BZ2240" t="str">
            <v>LIBRARY_FUNDSQUARE</v>
          </cell>
          <cell r="CA2240">
            <v>17.149999999999999</v>
          </cell>
          <cell r="CB2240">
            <v>5</v>
          </cell>
          <cell r="CC2240">
            <v>20221028</v>
          </cell>
          <cell r="CD2240">
            <v>24.63</v>
          </cell>
          <cell r="CE2240">
            <v>5</v>
          </cell>
          <cell r="CF2240">
            <v>1</v>
          </cell>
          <cell r="CH2240" t="str">
            <v/>
          </cell>
          <cell r="CI2240" t="str">
            <v/>
          </cell>
          <cell r="CJ2240" t="str">
            <v/>
          </cell>
          <cell r="CK2240" t="str">
            <v/>
          </cell>
          <cell r="CL2240" t="str">
            <v/>
          </cell>
          <cell r="CM2240" t="str">
            <v>MSCI World (EUR) NR</v>
          </cell>
          <cell r="CN2240" t="str">
            <v>MSCI World Growth (USD) NR</v>
          </cell>
          <cell r="CO2240" t="str">
            <v/>
          </cell>
          <cell r="CQ2240" t="str">
            <v/>
          </cell>
          <cell r="CR2240" t="str">
            <v/>
          </cell>
          <cell r="CS2240" t="str">
            <v/>
          </cell>
          <cell r="CT2240">
            <v>1</v>
          </cell>
          <cell r="CU2240" t="str">
            <v>CAT 2</v>
          </cell>
          <cell r="CV2240" t="str">
            <v>PRIIPS_CATEGORY</v>
          </cell>
          <cell r="CW2240">
            <v>24.63</v>
          </cell>
          <cell r="CZ2240" t="str">
            <v>Due to effects of unusual market conditions, other risks could be triggered, such as: Operational &amp; Custody Risk</v>
          </cell>
          <cell r="DB2240" t="str">
            <v/>
          </cell>
          <cell r="DC2240" t="str">
            <v/>
          </cell>
          <cell r="DD2240" t="str">
            <v/>
          </cell>
          <cell r="DF2240" t="str">
            <v/>
          </cell>
          <cell r="DG2240" t="str">
            <v/>
          </cell>
          <cell r="DH2240" t="str">
            <v/>
          </cell>
          <cell r="DI2240" t="str">
            <v>N</v>
          </cell>
          <cell r="DL2240" t="str">
            <v/>
          </cell>
          <cell r="DM2240" t="str">
            <v/>
          </cell>
          <cell r="DN2240" t="str">
            <v/>
          </cell>
          <cell r="DP2240" t="str">
            <v/>
          </cell>
          <cell r="DQ2240" t="str">
            <v/>
          </cell>
          <cell r="DR2240" t="str">
            <v/>
          </cell>
          <cell r="DS2240" t="str">
            <v/>
          </cell>
          <cell r="DT2240" t="str">
            <v/>
          </cell>
        </row>
        <row r="2241">
          <cell r="I2241" t="str">
            <v>LU2005507905</v>
          </cell>
          <cell r="J2241" t="str">
            <v>BNP Paribas Funds Disruptive Technology [I USD, C]</v>
          </cell>
          <cell r="K2241">
            <v>991</v>
          </cell>
          <cell r="L2241" t="str">
            <v>Institutionnal clients and UCI</v>
          </cell>
          <cell r="M2241" t="str">
            <v>INVEST_LEGAL_TYPE</v>
          </cell>
          <cell r="N2241" t="str">
            <v/>
          </cell>
          <cell r="O2241">
            <v>3</v>
          </cell>
          <cell r="P2241" t="str">
            <v>Registered or Bearer</v>
          </cell>
          <cell r="Q2241" t="str">
            <v>SHARE_FORM</v>
          </cell>
          <cell r="R2241" t="str">
            <v>USD</v>
          </cell>
          <cell r="S2241" t="str">
            <v>N</v>
          </cell>
          <cell r="T2241">
            <v>1</v>
          </cell>
          <cell r="U2241" t="str">
            <v>Launched</v>
          </cell>
          <cell r="V2241" t="str">
            <v>PRODUCT_STATUS</v>
          </cell>
          <cell r="W2241" t="str">
            <v/>
          </cell>
          <cell r="X2241" t="str">
            <v/>
          </cell>
          <cell r="Y2241" t="str">
            <v/>
          </cell>
          <cell r="Z2241">
            <v>621632</v>
          </cell>
          <cell r="AA2241">
            <v>90146</v>
          </cell>
          <cell r="AB2241" t="str">
            <v>BM BNP Paribas Funds Disruptive Technology [14482]</v>
          </cell>
          <cell r="AC2241" t="str">
            <v>EUR</v>
          </cell>
          <cell r="AD2241">
            <v>267939</v>
          </cell>
          <cell r="AE2241" t="str">
            <v>BM BNP Paribas Funds Disruptive Technology [14482]</v>
          </cell>
          <cell r="AF2241" t="str">
            <v>EUR</v>
          </cell>
          <cell r="AH2241" t="str">
            <v/>
          </cell>
          <cell r="AI2241" t="str">
            <v/>
          </cell>
          <cell r="AJ2241" t="str">
            <v>IUSD</v>
          </cell>
          <cell r="AK2241" t="str">
            <v>I USD</v>
          </cell>
          <cell r="AL2241" t="str">
            <v>SHARE_CATEGORY</v>
          </cell>
          <cell r="AM2241" t="str">
            <v>C</v>
          </cell>
          <cell r="AN2241" t="str">
            <v>Capitalisation</v>
          </cell>
          <cell r="AO2241" t="str">
            <v>SHARE_TYPE</v>
          </cell>
          <cell r="AP2241" t="str">
            <v>Y</v>
          </cell>
          <cell r="AQ2241" t="str">
            <v/>
          </cell>
          <cell r="AR2241" t="str">
            <v/>
          </cell>
          <cell r="AS2241" t="str">
            <v/>
          </cell>
          <cell r="AT2241" t="str">
            <v>N</v>
          </cell>
          <cell r="AU2241">
            <v>20190527</v>
          </cell>
          <cell r="AV2241">
            <v>20190328</v>
          </cell>
          <cell r="AW2241">
            <v>20190726</v>
          </cell>
          <cell r="BB2241" t="str">
            <v>Y</v>
          </cell>
          <cell r="BC2241" t="str">
            <v>Yes</v>
          </cell>
          <cell r="BD2241" t="str">
            <v>DICI_KIID</v>
          </cell>
          <cell r="BE2241" t="str">
            <v/>
          </cell>
          <cell r="BF2241" t="str">
            <v/>
          </cell>
          <cell r="BG2241" t="str">
            <v/>
          </cell>
          <cell r="BH2241" t="str">
            <v/>
          </cell>
          <cell r="BI2241" t="str">
            <v>Y</v>
          </cell>
          <cell r="BJ2241" t="str">
            <v>0.001</v>
          </cell>
          <cell r="BK2241" t="str">
            <v>Y</v>
          </cell>
          <cell r="BL2241" t="str">
            <v>0.01</v>
          </cell>
          <cell r="BM2241">
            <v>72</v>
          </cell>
          <cell r="BN2241" t="str">
            <v>The risk category is justified by the investment mainly in Stocks and Shares, the value of which can fluctuate considerably. These fluctuations are often amplified in the short term.</v>
          </cell>
          <cell r="BO2241" t="str">
            <v>RISK_NARRATIVE</v>
          </cell>
          <cell r="BP2241">
            <v>6</v>
          </cell>
          <cell r="BQ2241" t="str">
            <v/>
          </cell>
          <cell r="BS2241" t="str">
            <v/>
          </cell>
          <cell r="BT2241" t="str">
            <v/>
          </cell>
          <cell r="BU2241" t="str">
            <v>Y</v>
          </cell>
          <cell r="BV2241" t="str">
            <v/>
          </cell>
          <cell r="BW2241" t="str">
            <v/>
          </cell>
          <cell r="BX2241" t="str">
            <v>BNP IP-LU</v>
          </cell>
          <cell r="BY2241" t="str">
            <v>BNP IP-LU</v>
          </cell>
          <cell r="BZ2241" t="str">
            <v>LIBRARY_FUNDSQUARE</v>
          </cell>
          <cell r="CA2241">
            <v>16.329999999999998</v>
          </cell>
          <cell r="CB2241">
            <v>5</v>
          </cell>
          <cell r="CC2241">
            <v>20221028</v>
          </cell>
          <cell r="CD2241">
            <v>24.63</v>
          </cell>
          <cell r="CE2241">
            <v>5</v>
          </cell>
          <cell r="CF2241">
            <v>1</v>
          </cell>
          <cell r="CH2241" t="str">
            <v/>
          </cell>
          <cell r="CI2241" t="str">
            <v/>
          </cell>
          <cell r="CJ2241" t="str">
            <v/>
          </cell>
          <cell r="CK2241" t="str">
            <v/>
          </cell>
          <cell r="CL2241" t="str">
            <v/>
          </cell>
          <cell r="CM2241" t="str">
            <v>MSCI World (EUR) NR</v>
          </cell>
          <cell r="CN2241" t="str">
            <v>MSCI World Growth (USD) NR</v>
          </cell>
          <cell r="CO2241" t="str">
            <v/>
          </cell>
          <cell r="CQ2241" t="str">
            <v/>
          </cell>
          <cell r="CR2241" t="str">
            <v/>
          </cell>
          <cell r="CS2241" t="str">
            <v/>
          </cell>
          <cell r="CT2241">
            <v>1</v>
          </cell>
          <cell r="CU2241" t="str">
            <v>CAT 2</v>
          </cell>
          <cell r="CV2241" t="str">
            <v>PRIIPS_CATEGORY</v>
          </cell>
          <cell r="CW2241">
            <v>24.63</v>
          </cell>
          <cell r="CZ2241" t="str">
            <v>Due to effects of unusual market conditions, other risks could be triggered, such as: Operational &amp; Custody Risk</v>
          </cell>
          <cell r="DB2241" t="str">
            <v/>
          </cell>
          <cell r="DC2241" t="str">
            <v/>
          </cell>
          <cell r="DD2241" t="str">
            <v/>
          </cell>
          <cell r="DF2241" t="str">
            <v/>
          </cell>
          <cell r="DG2241" t="str">
            <v/>
          </cell>
          <cell r="DH2241" t="str">
            <v/>
          </cell>
          <cell r="DI2241" t="str">
            <v>N</v>
          </cell>
          <cell r="DL2241" t="str">
            <v/>
          </cell>
          <cell r="DM2241" t="str">
            <v/>
          </cell>
          <cell r="DN2241" t="str">
            <v/>
          </cell>
          <cell r="DP2241" t="str">
            <v/>
          </cell>
          <cell r="DQ2241" t="str">
            <v/>
          </cell>
          <cell r="DR2241" t="str">
            <v/>
          </cell>
          <cell r="DS2241" t="str">
            <v/>
          </cell>
          <cell r="DT2241" t="str">
            <v/>
          </cell>
        </row>
        <row r="2242">
          <cell r="I2242" t="str">
            <v>LU2886912588</v>
          </cell>
          <cell r="J2242" t="str">
            <v>BNP Paribas Funds Disruptive Technology [Classic RH HKD MD, D]</v>
          </cell>
          <cell r="K2242">
            <v>631</v>
          </cell>
          <cell r="L2242" t="str">
            <v>All</v>
          </cell>
          <cell r="M2242" t="str">
            <v>INVEST_LEGAL_TYPE</v>
          </cell>
          <cell r="N2242" t="str">
            <v/>
          </cell>
          <cell r="O2242">
            <v>3</v>
          </cell>
          <cell r="P2242" t="str">
            <v>Registered or Bearer</v>
          </cell>
          <cell r="Q2242" t="str">
            <v>SHARE_FORM</v>
          </cell>
          <cell r="R2242" t="str">
            <v>HKD</v>
          </cell>
          <cell r="S2242" t="str">
            <v/>
          </cell>
          <cell r="T2242">
            <v>1</v>
          </cell>
          <cell r="U2242" t="str">
            <v>Launched</v>
          </cell>
          <cell r="V2242" t="str">
            <v>PRODUCT_STATUS</v>
          </cell>
          <cell r="W2242" t="str">
            <v/>
          </cell>
          <cell r="X2242" t="str">
            <v/>
          </cell>
          <cell r="Y2242" t="str">
            <v/>
          </cell>
          <cell r="Z2242">
            <v>621632</v>
          </cell>
          <cell r="AA2242">
            <v>90146</v>
          </cell>
          <cell r="AB2242" t="str">
            <v>BM BNP Paribas Funds Disruptive Technology [14482]</v>
          </cell>
          <cell r="AC2242" t="str">
            <v>EUR</v>
          </cell>
          <cell r="AD2242">
            <v>267939</v>
          </cell>
          <cell r="AE2242" t="str">
            <v>BM BNP Paribas Funds Disruptive Technology [14482]</v>
          </cell>
          <cell r="AF2242" t="str">
            <v>EUR</v>
          </cell>
          <cell r="AH2242" t="str">
            <v/>
          </cell>
          <cell r="AI2242" t="str">
            <v/>
          </cell>
          <cell r="AJ2242" t="str">
            <v>CRHM</v>
          </cell>
          <cell r="AK2242" t="str">
            <v>Classic RH HKD MD</v>
          </cell>
          <cell r="AL2242" t="str">
            <v>SHARE_CATEGORY</v>
          </cell>
          <cell r="AM2242" t="str">
            <v>D</v>
          </cell>
          <cell r="AN2242" t="str">
            <v>Distribution</v>
          </cell>
          <cell r="AO2242" t="str">
            <v>SHARE_TYPE</v>
          </cell>
          <cell r="AP2242" t="str">
            <v/>
          </cell>
          <cell r="AQ2242" t="str">
            <v>M</v>
          </cell>
          <cell r="AR2242" t="str">
            <v>Monthly</v>
          </cell>
          <cell r="AS2242" t="str">
            <v>DIVIDEND_FREQUENCY</v>
          </cell>
          <cell r="AT2242" t="str">
            <v>Y</v>
          </cell>
          <cell r="AU2242">
            <v>20240822</v>
          </cell>
          <cell r="AV2242">
            <v>20240821</v>
          </cell>
          <cell r="AW2242">
            <v>20240905</v>
          </cell>
          <cell r="BB2242" t="str">
            <v>Y</v>
          </cell>
          <cell r="BC2242" t="str">
            <v>Yes</v>
          </cell>
          <cell r="BD2242" t="str">
            <v>DICI_KIID</v>
          </cell>
          <cell r="BE2242" t="str">
            <v/>
          </cell>
          <cell r="BF2242" t="str">
            <v/>
          </cell>
          <cell r="BG2242" t="str">
            <v/>
          </cell>
          <cell r="BH2242" t="str">
            <v/>
          </cell>
          <cell r="BI2242" t="str">
            <v>Y</v>
          </cell>
          <cell r="BJ2242" t="str">
            <v>0.001</v>
          </cell>
          <cell r="BK2242" t="str">
            <v>Y</v>
          </cell>
          <cell r="BL2242" t="str">
            <v>2. Hundredth - 0.01</v>
          </cell>
          <cell r="BM2242">
            <v>72</v>
          </cell>
          <cell r="BN2242" t="str">
            <v>The risk category is justified by the investment mainly in Stocks and Shares, the value of which can fluctuate considerably. These fluctuations are often amplified in the short term.</v>
          </cell>
          <cell r="BO2242" t="str">
            <v>RISK_NARRATIVE</v>
          </cell>
          <cell r="BP2242">
            <v>6</v>
          </cell>
          <cell r="BQ2242" t="str">
            <v/>
          </cell>
          <cell r="BS2242" t="str">
            <v/>
          </cell>
          <cell r="BT2242" t="str">
            <v/>
          </cell>
          <cell r="BU2242" t="str">
            <v>Y</v>
          </cell>
          <cell r="BV2242" t="str">
            <v/>
          </cell>
          <cell r="BW2242" t="str">
            <v/>
          </cell>
          <cell r="BX2242" t="str">
            <v>BNP IP-LU</v>
          </cell>
          <cell r="BY2242" t="str">
            <v>BNP IP-LU</v>
          </cell>
          <cell r="BZ2242" t="str">
            <v>LIBRARY_FUNDSQUARE</v>
          </cell>
          <cell r="CA2242">
            <v>17.149999999999999</v>
          </cell>
          <cell r="CB2242">
            <v>5</v>
          </cell>
          <cell r="CC2242">
            <v>20221028</v>
          </cell>
          <cell r="CD2242">
            <v>24.64</v>
          </cell>
          <cell r="CE2242">
            <v>5</v>
          </cell>
          <cell r="CF2242">
            <v>1</v>
          </cell>
          <cell r="CH2242" t="str">
            <v/>
          </cell>
          <cell r="CI2242" t="str">
            <v/>
          </cell>
          <cell r="CJ2242" t="str">
            <v/>
          </cell>
          <cell r="CK2242" t="str">
            <v/>
          </cell>
          <cell r="CL2242" t="str">
            <v/>
          </cell>
          <cell r="CM2242" t="str">
            <v>MSCI World (Hedged in HKD) NR</v>
          </cell>
          <cell r="CN2242" t="str">
            <v/>
          </cell>
          <cell r="CO2242" t="str">
            <v/>
          </cell>
          <cell r="CQ2242" t="str">
            <v/>
          </cell>
          <cell r="CR2242" t="str">
            <v/>
          </cell>
          <cell r="CS2242" t="str">
            <v/>
          </cell>
          <cell r="CT2242">
            <v>1</v>
          </cell>
          <cell r="CU2242" t="str">
            <v>CAT 2</v>
          </cell>
          <cell r="CV2242" t="str">
            <v>PRIIPS_CATEGORY</v>
          </cell>
          <cell r="CW2242">
            <v>24.64</v>
          </cell>
          <cell r="CZ2242" t="str">
            <v/>
          </cell>
          <cell r="DB2242" t="str">
            <v/>
          </cell>
          <cell r="DC2242" t="str">
            <v/>
          </cell>
          <cell r="DD2242" t="str">
            <v/>
          </cell>
          <cell r="DF2242" t="str">
            <v/>
          </cell>
          <cell r="DG2242" t="str">
            <v/>
          </cell>
          <cell r="DH2242" t="str">
            <v/>
          </cell>
          <cell r="DI2242" t="str">
            <v>N</v>
          </cell>
          <cell r="DL2242" t="str">
            <v/>
          </cell>
          <cell r="DM2242" t="str">
            <v/>
          </cell>
          <cell r="DN2242" t="str">
            <v/>
          </cell>
          <cell r="DP2242" t="str">
            <v/>
          </cell>
          <cell r="DQ2242" t="str">
            <v/>
          </cell>
          <cell r="DR2242" t="str">
            <v/>
          </cell>
          <cell r="DS2242" t="str">
            <v/>
          </cell>
          <cell r="DT2242" t="str">
            <v/>
          </cell>
        </row>
        <row r="2243">
          <cell r="I2243" t="str">
            <v>LU2886912661</v>
          </cell>
          <cell r="J2243" t="str">
            <v>BNP Paribas Funds Disruptive Technology [Classic RH CNH MD, D]</v>
          </cell>
          <cell r="K2243">
            <v>631</v>
          </cell>
          <cell r="L2243" t="str">
            <v>All</v>
          </cell>
          <cell r="M2243" t="str">
            <v>INVEST_LEGAL_TYPE</v>
          </cell>
          <cell r="N2243" t="str">
            <v/>
          </cell>
          <cell r="O2243">
            <v>3</v>
          </cell>
          <cell r="P2243" t="str">
            <v>Registered or Bearer</v>
          </cell>
          <cell r="Q2243" t="str">
            <v>SHARE_FORM</v>
          </cell>
          <cell r="R2243" t="str">
            <v>CNH</v>
          </cell>
          <cell r="S2243" t="str">
            <v/>
          </cell>
          <cell r="T2243">
            <v>1</v>
          </cell>
          <cell r="U2243" t="str">
            <v>Launched</v>
          </cell>
          <cell r="V2243" t="str">
            <v>PRODUCT_STATUS</v>
          </cell>
          <cell r="W2243" t="str">
            <v/>
          </cell>
          <cell r="X2243" t="str">
            <v/>
          </cell>
          <cell r="Y2243" t="str">
            <v/>
          </cell>
          <cell r="Z2243">
            <v>621632</v>
          </cell>
          <cell r="AA2243">
            <v>90146</v>
          </cell>
          <cell r="AB2243" t="str">
            <v>BM BNP Paribas Funds Disruptive Technology [14482]</v>
          </cell>
          <cell r="AC2243" t="str">
            <v>EUR</v>
          </cell>
          <cell r="AD2243">
            <v>267939</v>
          </cell>
          <cell r="AE2243" t="str">
            <v>BM BNP Paribas Funds Disruptive Technology [14482]</v>
          </cell>
          <cell r="AF2243" t="str">
            <v>EUR</v>
          </cell>
          <cell r="AH2243" t="str">
            <v/>
          </cell>
          <cell r="AI2243" t="str">
            <v/>
          </cell>
          <cell r="AJ2243" t="str">
            <v>CRCD</v>
          </cell>
          <cell r="AK2243" t="str">
            <v>Classic RH CNH MD</v>
          </cell>
          <cell r="AL2243" t="str">
            <v>SHARE_CATEGORY</v>
          </cell>
          <cell r="AM2243" t="str">
            <v>D</v>
          </cell>
          <cell r="AN2243" t="str">
            <v>Distribution</v>
          </cell>
          <cell r="AO2243" t="str">
            <v>SHARE_TYPE</v>
          </cell>
          <cell r="AP2243" t="str">
            <v/>
          </cell>
          <cell r="AQ2243" t="str">
            <v>M</v>
          </cell>
          <cell r="AR2243" t="str">
            <v>Monthly</v>
          </cell>
          <cell r="AS2243" t="str">
            <v>DIVIDEND_FREQUENCY</v>
          </cell>
          <cell r="AT2243" t="str">
            <v>Y</v>
          </cell>
          <cell r="AU2243">
            <v>20240822</v>
          </cell>
          <cell r="AV2243">
            <v>20240821</v>
          </cell>
          <cell r="AW2243">
            <v>20240905</v>
          </cell>
          <cell r="BB2243" t="str">
            <v>Y</v>
          </cell>
          <cell r="BC2243" t="str">
            <v>Yes</v>
          </cell>
          <cell r="BD2243" t="str">
            <v>DICI_KIID</v>
          </cell>
          <cell r="BE2243" t="str">
            <v/>
          </cell>
          <cell r="BF2243" t="str">
            <v/>
          </cell>
          <cell r="BG2243" t="str">
            <v/>
          </cell>
          <cell r="BH2243" t="str">
            <v/>
          </cell>
          <cell r="BI2243" t="str">
            <v>Y</v>
          </cell>
          <cell r="BJ2243" t="str">
            <v>0.001</v>
          </cell>
          <cell r="BK2243" t="str">
            <v>Y</v>
          </cell>
          <cell r="BL2243" t="str">
            <v>2. Hundredth - 0.01</v>
          </cell>
          <cell r="BM2243">
            <v>72</v>
          </cell>
          <cell r="BN2243" t="str">
            <v>The risk category is justified by the investment mainly in Stocks and Shares, the value of which can fluctuate considerably. These fluctuations are often amplified in the short term.</v>
          </cell>
          <cell r="BO2243" t="str">
            <v>RISK_NARRATIVE</v>
          </cell>
          <cell r="BP2243">
            <v>6</v>
          </cell>
          <cell r="BQ2243" t="str">
            <v/>
          </cell>
          <cell r="BS2243" t="str">
            <v/>
          </cell>
          <cell r="BT2243" t="str">
            <v/>
          </cell>
          <cell r="BU2243" t="str">
            <v>Y</v>
          </cell>
          <cell r="BV2243" t="str">
            <v/>
          </cell>
          <cell r="BW2243" t="str">
            <v/>
          </cell>
          <cell r="BX2243" t="str">
            <v>BNP IP-LU</v>
          </cell>
          <cell r="BY2243" t="str">
            <v>BNP IP-LU</v>
          </cell>
          <cell r="BZ2243" t="str">
            <v>LIBRARY_FUNDSQUARE</v>
          </cell>
          <cell r="CA2243">
            <v>17.149999999999999</v>
          </cell>
          <cell r="CB2243">
            <v>5</v>
          </cell>
          <cell r="CC2243">
            <v>20221028</v>
          </cell>
          <cell r="CD2243">
            <v>24.64</v>
          </cell>
          <cell r="CE2243">
            <v>5</v>
          </cell>
          <cell r="CF2243">
            <v>1</v>
          </cell>
          <cell r="CH2243" t="str">
            <v/>
          </cell>
          <cell r="CI2243" t="str">
            <v/>
          </cell>
          <cell r="CJ2243" t="str">
            <v/>
          </cell>
          <cell r="CK2243" t="str">
            <v/>
          </cell>
          <cell r="CL2243" t="str">
            <v/>
          </cell>
          <cell r="CM2243" t="str">
            <v>MSCI World (Hedged in CNH) NR</v>
          </cell>
          <cell r="CN2243" t="str">
            <v/>
          </cell>
          <cell r="CO2243" t="str">
            <v/>
          </cell>
          <cell r="CQ2243" t="str">
            <v/>
          </cell>
          <cell r="CR2243" t="str">
            <v/>
          </cell>
          <cell r="CS2243" t="str">
            <v/>
          </cell>
          <cell r="CT2243">
            <v>1</v>
          </cell>
          <cell r="CU2243" t="str">
            <v>CAT 2</v>
          </cell>
          <cell r="CV2243" t="str">
            <v>PRIIPS_CATEGORY</v>
          </cell>
          <cell r="CW2243">
            <v>24.64</v>
          </cell>
          <cell r="CZ2243" t="str">
            <v/>
          </cell>
          <cell r="DB2243" t="str">
            <v/>
          </cell>
          <cell r="DC2243" t="str">
            <v/>
          </cell>
          <cell r="DD2243" t="str">
            <v/>
          </cell>
          <cell r="DF2243" t="str">
            <v/>
          </cell>
          <cell r="DG2243" t="str">
            <v/>
          </cell>
          <cell r="DH2243" t="str">
            <v/>
          </cell>
          <cell r="DI2243" t="str">
            <v>N</v>
          </cell>
          <cell r="DL2243" t="str">
            <v/>
          </cell>
          <cell r="DM2243" t="str">
            <v/>
          </cell>
          <cell r="DN2243" t="str">
            <v/>
          </cell>
          <cell r="DP2243" t="str">
            <v/>
          </cell>
          <cell r="DQ2243" t="str">
            <v/>
          </cell>
          <cell r="DR2243" t="str">
            <v/>
          </cell>
          <cell r="DS2243" t="str">
            <v/>
          </cell>
          <cell r="DT2243" t="str">
            <v/>
          </cell>
        </row>
        <row r="2244">
          <cell r="I2244" t="str">
            <v>LU0823422737</v>
          </cell>
          <cell r="J2244" t="str">
            <v>BNP Paribas Funds Disruptive Technology [X, C]</v>
          </cell>
          <cell r="K2244">
            <v>632</v>
          </cell>
          <cell r="L2244" t="str">
            <v>Authorised Investors</v>
          </cell>
          <cell r="M2244" t="str">
            <v>INVEST_LEGAL_TYPE</v>
          </cell>
          <cell r="N2244" t="str">
            <v/>
          </cell>
          <cell r="O2244">
            <v>2</v>
          </cell>
          <cell r="P2244" t="str">
            <v>Registered</v>
          </cell>
          <cell r="Q2244" t="str">
            <v>SHARE_FORM</v>
          </cell>
          <cell r="R2244" t="str">
            <v>EUR</v>
          </cell>
          <cell r="S2244" t="str">
            <v>N</v>
          </cell>
          <cell r="T2244">
            <v>1</v>
          </cell>
          <cell r="U2244" t="str">
            <v>Launched</v>
          </cell>
          <cell r="V2244" t="str">
            <v>PRODUCT_STATUS</v>
          </cell>
          <cell r="W2244" t="str">
            <v/>
          </cell>
          <cell r="X2244" t="str">
            <v/>
          </cell>
          <cell r="Y2244" t="str">
            <v/>
          </cell>
          <cell r="Z2244">
            <v>621632</v>
          </cell>
          <cell r="AA2244">
            <v>90146</v>
          </cell>
          <cell r="AB2244" t="str">
            <v>BM BNP Paribas Funds Disruptive Technology [14482]</v>
          </cell>
          <cell r="AC2244" t="str">
            <v>EUR</v>
          </cell>
          <cell r="AD2244">
            <v>267939</v>
          </cell>
          <cell r="AE2244" t="str">
            <v>BM BNP Paribas Funds Disruptive Technology [14482]</v>
          </cell>
          <cell r="AF2244" t="str">
            <v>EUR</v>
          </cell>
          <cell r="AH2244" t="str">
            <v/>
          </cell>
          <cell r="AI2244" t="str">
            <v/>
          </cell>
          <cell r="AJ2244" t="str">
            <v>X</v>
          </cell>
          <cell r="AK2244" t="str">
            <v>X</v>
          </cell>
          <cell r="AL2244" t="str">
            <v>SHARE_CATEGORY</v>
          </cell>
          <cell r="AM2244" t="str">
            <v>C</v>
          </cell>
          <cell r="AN2244" t="str">
            <v>Capitalisation</v>
          </cell>
          <cell r="AO2244" t="str">
            <v>SHARE_TYPE</v>
          </cell>
          <cell r="AP2244" t="str">
            <v>Y</v>
          </cell>
          <cell r="AQ2244" t="str">
            <v/>
          </cell>
          <cell r="AR2244" t="str">
            <v/>
          </cell>
          <cell r="AS2244" t="str">
            <v/>
          </cell>
          <cell r="AT2244" t="str">
            <v>N</v>
          </cell>
          <cell r="AV2244">
            <v>20121130</v>
          </cell>
          <cell r="AW2244">
            <v>20130517</v>
          </cell>
          <cell r="AX2244">
            <v>20130517</v>
          </cell>
          <cell r="BB2244" t="str">
            <v>Y</v>
          </cell>
          <cell r="BC2244" t="str">
            <v>Yes</v>
          </cell>
          <cell r="BD2244" t="str">
            <v>DICI_KIID</v>
          </cell>
          <cell r="BE2244" t="str">
            <v/>
          </cell>
          <cell r="BF2244" t="str">
            <v/>
          </cell>
          <cell r="BG2244" t="str">
            <v/>
          </cell>
          <cell r="BH2244" t="str">
            <v/>
          </cell>
          <cell r="BI2244" t="str">
            <v>Y</v>
          </cell>
          <cell r="BJ2244" t="str">
            <v>0.001</v>
          </cell>
          <cell r="BK2244" t="str">
            <v>Y</v>
          </cell>
          <cell r="BL2244" t="str">
            <v>0.01</v>
          </cell>
          <cell r="BM2244">
            <v>72</v>
          </cell>
          <cell r="BN2244" t="str">
            <v>The risk category is justified by the investment mainly in Stocks and Shares, the value of which can fluctuate considerably. These fluctuations are often amplified in the short term.</v>
          </cell>
          <cell r="BO2244" t="str">
            <v>RISK_NARRATIVE</v>
          </cell>
          <cell r="BP2244">
            <v>6</v>
          </cell>
          <cell r="BQ2244" t="str">
            <v/>
          </cell>
          <cell r="BS2244" t="str">
            <v/>
          </cell>
          <cell r="BT2244" t="str">
            <v/>
          </cell>
          <cell r="BU2244" t="str">
            <v>Y</v>
          </cell>
          <cell r="BV2244" t="str">
            <v/>
          </cell>
          <cell r="BW2244" t="str">
            <v/>
          </cell>
          <cell r="BX2244" t="str">
            <v>BNP IP-LU</v>
          </cell>
          <cell r="BY2244" t="str">
            <v>BNP IP-LU</v>
          </cell>
          <cell r="BZ2244" t="str">
            <v>LIBRARY_FUNDSQUARE</v>
          </cell>
          <cell r="CA2244">
            <v>17.149999999999999</v>
          </cell>
          <cell r="CB2244">
            <v>5</v>
          </cell>
          <cell r="CC2244">
            <v>20221028</v>
          </cell>
          <cell r="CD2244">
            <v>24.64</v>
          </cell>
          <cell r="CE2244">
            <v>5</v>
          </cell>
          <cell r="CF2244">
            <v>1</v>
          </cell>
          <cell r="CH2244" t="str">
            <v/>
          </cell>
          <cell r="CI2244" t="str">
            <v/>
          </cell>
          <cell r="CJ2244" t="str">
            <v/>
          </cell>
          <cell r="CK2244" t="str">
            <v/>
          </cell>
          <cell r="CL2244" t="str">
            <v/>
          </cell>
          <cell r="CM2244" t="str">
            <v>MSCI World (EUR) NR</v>
          </cell>
          <cell r="CN2244" t="str">
            <v>MSCI World Growth (USD) NR</v>
          </cell>
          <cell r="CO2244" t="str">
            <v/>
          </cell>
          <cell r="CQ2244" t="str">
            <v/>
          </cell>
          <cell r="CR2244" t="str">
            <v/>
          </cell>
          <cell r="CS2244" t="str">
            <v/>
          </cell>
          <cell r="CT2244">
            <v>1</v>
          </cell>
          <cell r="CU2244" t="str">
            <v>CAT 2</v>
          </cell>
          <cell r="CV2244" t="str">
            <v>PRIIPS_CATEGORY</v>
          </cell>
          <cell r="CW2244">
            <v>24.64</v>
          </cell>
          <cell r="CZ2244" t="str">
            <v>Due to effects of unusual market conditions, other risks could be triggered, such as: Operational &amp; Custody Risk</v>
          </cell>
          <cell r="DB2244" t="str">
            <v/>
          </cell>
          <cell r="DC2244" t="str">
            <v/>
          </cell>
          <cell r="DD2244" t="str">
            <v/>
          </cell>
          <cell r="DF2244" t="str">
            <v/>
          </cell>
          <cell r="DG2244" t="str">
            <v/>
          </cell>
          <cell r="DH2244" t="str">
            <v/>
          </cell>
          <cell r="DI2244" t="str">
            <v>N</v>
          </cell>
          <cell r="DL2244" t="str">
            <v/>
          </cell>
          <cell r="DM2244" t="str">
            <v/>
          </cell>
          <cell r="DN2244" t="str">
            <v/>
          </cell>
          <cell r="DP2244" t="str">
            <v/>
          </cell>
          <cell r="DQ2244" t="str">
            <v/>
          </cell>
          <cell r="DR2244" t="str">
            <v/>
          </cell>
          <cell r="DS2244" t="str">
            <v/>
          </cell>
          <cell r="DT2244" t="str">
            <v/>
          </cell>
        </row>
        <row r="2245">
          <cell r="I2245" t="str">
            <v>LU2249611547</v>
          </cell>
          <cell r="J2245" t="str">
            <v>BNP Paribas Funds Disruptive Technology [X, D]</v>
          </cell>
          <cell r="K2245">
            <v>632</v>
          </cell>
          <cell r="L2245" t="str">
            <v>Authorised Investors</v>
          </cell>
          <cell r="M2245" t="str">
            <v>INVEST_LEGAL_TYPE</v>
          </cell>
          <cell r="N2245" t="str">
            <v/>
          </cell>
          <cell r="O2245">
            <v>2</v>
          </cell>
          <cell r="P2245" t="str">
            <v>Registered</v>
          </cell>
          <cell r="Q2245" t="str">
            <v>SHARE_FORM</v>
          </cell>
          <cell r="R2245" t="str">
            <v>EUR</v>
          </cell>
          <cell r="S2245" t="str">
            <v/>
          </cell>
          <cell r="T2245">
            <v>1</v>
          </cell>
          <cell r="U2245" t="str">
            <v>Launched</v>
          </cell>
          <cell r="V2245" t="str">
            <v>PRODUCT_STATUS</v>
          </cell>
          <cell r="W2245" t="str">
            <v/>
          </cell>
          <cell r="X2245" t="str">
            <v/>
          </cell>
          <cell r="Y2245" t="str">
            <v/>
          </cell>
          <cell r="Z2245">
            <v>621632</v>
          </cell>
          <cell r="AA2245">
            <v>90146</v>
          </cell>
          <cell r="AB2245" t="str">
            <v>BM BNP Paribas Funds Disruptive Technology [14482]</v>
          </cell>
          <cell r="AC2245" t="str">
            <v>EUR</v>
          </cell>
          <cell r="AD2245">
            <v>267939</v>
          </cell>
          <cell r="AE2245" t="str">
            <v>BM BNP Paribas Funds Disruptive Technology [14482]</v>
          </cell>
          <cell r="AF2245" t="str">
            <v>EUR</v>
          </cell>
          <cell r="AH2245" t="str">
            <v/>
          </cell>
          <cell r="AI2245" t="str">
            <v/>
          </cell>
          <cell r="AJ2245" t="str">
            <v>X</v>
          </cell>
          <cell r="AK2245" t="str">
            <v>X</v>
          </cell>
          <cell r="AL2245" t="str">
            <v>SHARE_CATEGORY</v>
          </cell>
          <cell r="AM2245" t="str">
            <v>D</v>
          </cell>
          <cell r="AN2245" t="str">
            <v>Distribution</v>
          </cell>
          <cell r="AO2245" t="str">
            <v>SHARE_TYPE</v>
          </cell>
          <cell r="AP2245" t="str">
            <v/>
          </cell>
          <cell r="AQ2245" t="str">
            <v>Y</v>
          </cell>
          <cell r="AR2245" t="str">
            <v>Annually</v>
          </cell>
          <cell r="AS2245" t="str">
            <v>DIVIDEND_FREQUENCY</v>
          </cell>
          <cell r="AT2245" t="str">
            <v>N</v>
          </cell>
          <cell r="AU2245">
            <v>20201130</v>
          </cell>
          <cell r="AV2245">
            <v>20201022</v>
          </cell>
          <cell r="AW2245">
            <v>20210208</v>
          </cell>
          <cell r="BB2245" t="str">
            <v>Y</v>
          </cell>
          <cell r="BC2245" t="str">
            <v>Yes</v>
          </cell>
          <cell r="BD2245" t="str">
            <v>DICI_KIID</v>
          </cell>
          <cell r="BE2245" t="str">
            <v/>
          </cell>
          <cell r="BF2245" t="str">
            <v/>
          </cell>
          <cell r="BG2245" t="str">
            <v/>
          </cell>
          <cell r="BH2245" t="str">
            <v/>
          </cell>
          <cell r="BI2245" t="str">
            <v>Y</v>
          </cell>
          <cell r="BJ2245" t="str">
            <v>3. Thousandth - 0.001</v>
          </cell>
          <cell r="BK2245" t="str">
            <v>Y</v>
          </cell>
          <cell r="BL2245" t="str">
            <v>2. Hundredth - 0.01</v>
          </cell>
          <cell r="BM2245">
            <v>72</v>
          </cell>
          <cell r="BN2245" t="str">
            <v>The risk category is justified by the investment mainly in Stocks and Shares, the value of which can fluctuate considerably. These fluctuations are often amplified in the short term.</v>
          </cell>
          <cell r="BO2245" t="str">
            <v>RISK_NARRATIVE</v>
          </cell>
          <cell r="BP2245">
            <v>6</v>
          </cell>
          <cell r="BQ2245" t="str">
            <v/>
          </cell>
          <cell r="BS2245" t="str">
            <v/>
          </cell>
          <cell r="BT2245" t="str">
            <v/>
          </cell>
          <cell r="BU2245" t="str">
            <v>Y</v>
          </cell>
          <cell r="BV2245" t="str">
            <v/>
          </cell>
          <cell r="BW2245" t="str">
            <v/>
          </cell>
          <cell r="BX2245" t="str">
            <v>BNP IP-LU</v>
          </cell>
          <cell r="BY2245" t="str">
            <v>BNP IP-LU</v>
          </cell>
          <cell r="BZ2245" t="str">
            <v>LIBRARY_FUNDSQUARE</v>
          </cell>
          <cell r="CA2245">
            <v>17.149999999999999</v>
          </cell>
          <cell r="CB2245">
            <v>5</v>
          </cell>
          <cell r="CC2245">
            <v>20221028</v>
          </cell>
          <cell r="CD2245">
            <v>24.64</v>
          </cell>
          <cell r="CE2245">
            <v>5</v>
          </cell>
          <cell r="CF2245">
            <v>1</v>
          </cell>
          <cell r="CH2245" t="str">
            <v/>
          </cell>
          <cell r="CI2245" t="str">
            <v/>
          </cell>
          <cell r="CJ2245" t="str">
            <v/>
          </cell>
          <cell r="CK2245" t="str">
            <v/>
          </cell>
          <cell r="CL2245" t="str">
            <v/>
          </cell>
          <cell r="CM2245" t="str">
            <v>MSCI World (EUR) NR</v>
          </cell>
          <cell r="CN2245" t="str">
            <v>MSCI World Growth (USD) NR</v>
          </cell>
          <cell r="CO2245" t="str">
            <v/>
          </cell>
          <cell r="CQ2245" t="str">
            <v/>
          </cell>
          <cell r="CR2245" t="str">
            <v/>
          </cell>
          <cell r="CS2245" t="str">
            <v/>
          </cell>
          <cell r="CT2245">
            <v>1</v>
          </cell>
          <cell r="CU2245" t="str">
            <v>CAT 2</v>
          </cell>
          <cell r="CV2245" t="str">
            <v>PRIIPS_CATEGORY</v>
          </cell>
          <cell r="CW2245">
            <v>24.64</v>
          </cell>
          <cell r="CZ2245" t="str">
            <v>Due to effects of unusual market conditions, other risks could be triggered, such as: Operational &amp; Custody Risk</v>
          </cell>
          <cell r="DB2245" t="str">
            <v/>
          </cell>
          <cell r="DC2245" t="str">
            <v/>
          </cell>
          <cell r="DD2245" t="str">
            <v/>
          </cell>
          <cell r="DF2245" t="str">
            <v/>
          </cell>
          <cell r="DG2245" t="str">
            <v/>
          </cell>
          <cell r="DH2245" t="str">
            <v/>
          </cell>
          <cell r="DI2245" t="str">
            <v>N</v>
          </cell>
          <cell r="DL2245" t="str">
            <v/>
          </cell>
          <cell r="DM2245" t="str">
            <v/>
          </cell>
          <cell r="DN2245" t="str">
            <v/>
          </cell>
          <cell r="DP2245" t="str">
            <v/>
          </cell>
          <cell r="DQ2245" t="str">
            <v/>
          </cell>
          <cell r="DR2245" t="str">
            <v/>
          </cell>
          <cell r="DS2245" t="str">
            <v/>
          </cell>
          <cell r="DT2245" t="str">
            <v/>
          </cell>
        </row>
        <row r="2246">
          <cell r="I2246" t="str">
            <v>LU2490720799</v>
          </cell>
          <cell r="J2246" t="str">
            <v>BNP Paribas Funds Disruptive Technology [Classic RH USD, C]</v>
          </cell>
          <cell r="K2246">
            <v>631</v>
          </cell>
          <cell r="L2246" t="str">
            <v>All</v>
          </cell>
          <cell r="M2246" t="str">
            <v>INVEST_LEGAL_TYPE</v>
          </cell>
          <cell r="N2246" t="str">
            <v/>
          </cell>
          <cell r="O2246">
            <v>3</v>
          </cell>
          <cell r="P2246" t="str">
            <v>Registered or Bearer</v>
          </cell>
          <cell r="Q2246" t="str">
            <v>SHARE_FORM</v>
          </cell>
          <cell r="R2246" t="str">
            <v>USD</v>
          </cell>
          <cell r="S2246" t="str">
            <v/>
          </cell>
          <cell r="T2246">
            <v>1</v>
          </cell>
          <cell r="U2246" t="str">
            <v>Launched</v>
          </cell>
          <cell r="V2246" t="str">
            <v>PRODUCT_STATUS</v>
          </cell>
          <cell r="W2246" t="str">
            <v/>
          </cell>
          <cell r="X2246" t="str">
            <v/>
          </cell>
          <cell r="Y2246" t="str">
            <v/>
          </cell>
          <cell r="Z2246">
            <v>621632</v>
          </cell>
          <cell r="AA2246">
            <v>90146</v>
          </cell>
          <cell r="AB2246" t="str">
            <v>BM BNP Paribas Funds Disruptive Technology [14482]</v>
          </cell>
          <cell r="AC2246" t="str">
            <v>EUR</v>
          </cell>
          <cell r="AD2246">
            <v>267939</v>
          </cell>
          <cell r="AE2246" t="str">
            <v>BM BNP Paribas Funds Disruptive Technology [14482]</v>
          </cell>
          <cell r="AF2246" t="str">
            <v>EUR</v>
          </cell>
          <cell r="AH2246" t="str">
            <v/>
          </cell>
          <cell r="AI2246" t="str">
            <v/>
          </cell>
          <cell r="AJ2246" t="str">
            <v>CRHU</v>
          </cell>
          <cell r="AK2246" t="str">
            <v>Classic RH USD</v>
          </cell>
          <cell r="AL2246" t="str">
            <v>SHARE_CATEGORY</v>
          </cell>
          <cell r="AM2246" t="str">
            <v>C</v>
          </cell>
          <cell r="AN2246" t="str">
            <v>Capitalisation</v>
          </cell>
          <cell r="AO2246" t="str">
            <v>SHARE_TYPE</v>
          </cell>
          <cell r="AP2246" t="str">
            <v/>
          </cell>
          <cell r="AQ2246" t="str">
            <v/>
          </cell>
          <cell r="AR2246" t="str">
            <v/>
          </cell>
          <cell r="AS2246" t="str">
            <v/>
          </cell>
          <cell r="AT2246" t="str">
            <v>Y</v>
          </cell>
          <cell r="AU2246">
            <v>20220609</v>
          </cell>
          <cell r="AV2246">
            <v>20220324</v>
          </cell>
          <cell r="AW2246">
            <v>20220729</v>
          </cell>
          <cell r="BB2246" t="str">
            <v>Y</v>
          </cell>
          <cell r="BC2246" t="str">
            <v>Yes</v>
          </cell>
          <cell r="BD2246" t="str">
            <v>DICI_KIID</v>
          </cell>
          <cell r="BE2246" t="str">
            <v/>
          </cell>
          <cell r="BF2246" t="str">
            <v/>
          </cell>
          <cell r="BG2246" t="str">
            <v/>
          </cell>
          <cell r="BH2246" t="str">
            <v/>
          </cell>
          <cell r="BI2246" t="str">
            <v>Y</v>
          </cell>
          <cell r="BJ2246" t="str">
            <v>3. Thousandth - 0.001</v>
          </cell>
          <cell r="BK2246" t="str">
            <v>Y</v>
          </cell>
          <cell r="BL2246" t="str">
            <v>2. Hundredth - 0.01</v>
          </cell>
          <cell r="BM2246">
            <v>72</v>
          </cell>
          <cell r="BN2246" t="str">
            <v>The risk category is justified by the investment mainly in Stocks and Shares, the value of which can fluctuate considerably. These fluctuations are often amplified in the short term.</v>
          </cell>
          <cell r="BO2246" t="str">
            <v>RISK_NARRATIVE</v>
          </cell>
          <cell r="BP2246">
            <v>6</v>
          </cell>
          <cell r="BQ2246" t="str">
            <v/>
          </cell>
          <cell r="BS2246" t="str">
            <v/>
          </cell>
          <cell r="BT2246" t="str">
            <v/>
          </cell>
          <cell r="BU2246" t="str">
            <v>Y</v>
          </cell>
          <cell r="BV2246" t="str">
            <v/>
          </cell>
          <cell r="BW2246" t="str">
            <v/>
          </cell>
          <cell r="BX2246" t="str">
            <v>BNP IP-LU</v>
          </cell>
          <cell r="BY2246" t="str">
            <v>BNP IP-LU</v>
          </cell>
          <cell r="BZ2246" t="str">
            <v>LIBRARY_FUNDSQUARE</v>
          </cell>
          <cell r="CA2246">
            <v>17.149999999999999</v>
          </cell>
          <cell r="CB2246">
            <v>5</v>
          </cell>
          <cell r="CC2246">
            <v>20221028</v>
          </cell>
          <cell r="CD2246">
            <v>24.64</v>
          </cell>
          <cell r="CE2246">
            <v>5</v>
          </cell>
          <cell r="CF2246">
            <v>1</v>
          </cell>
          <cell r="CH2246" t="str">
            <v/>
          </cell>
          <cell r="CI2246" t="str">
            <v/>
          </cell>
          <cell r="CJ2246" t="str">
            <v/>
          </cell>
          <cell r="CK2246" t="str">
            <v/>
          </cell>
          <cell r="CL2246" t="str">
            <v/>
          </cell>
          <cell r="CM2246" t="str">
            <v>MSCI World (Hedged in USD) (NR)</v>
          </cell>
          <cell r="CN2246" t="str">
            <v/>
          </cell>
          <cell r="CO2246" t="str">
            <v/>
          </cell>
          <cell r="CQ2246" t="str">
            <v/>
          </cell>
          <cell r="CR2246" t="str">
            <v/>
          </cell>
          <cell r="CS2246" t="str">
            <v/>
          </cell>
          <cell r="CT2246">
            <v>1</v>
          </cell>
          <cell r="CU2246" t="str">
            <v>CAT 2</v>
          </cell>
          <cell r="CV2246" t="str">
            <v>PRIIPS_CATEGORY</v>
          </cell>
          <cell r="CW2246">
            <v>24.64</v>
          </cell>
          <cell r="CZ2246" t="str">
            <v>Due to effects of unusual market conditions, other risks could be triggered, such as: Operational &amp; Custody Risk</v>
          </cell>
          <cell r="DB2246" t="str">
            <v/>
          </cell>
          <cell r="DC2246" t="str">
            <v/>
          </cell>
          <cell r="DD2246" t="str">
            <v/>
          </cell>
          <cell r="DF2246" t="str">
            <v/>
          </cell>
          <cell r="DG2246" t="str">
            <v/>
          </cell>
          <cell r="DH2246" t="str">
            <v/>
          </cell>
          <cell r="DI2246" t="str">
            <v>N</v>
          </cell>
          <cell r="DL2246" t="str">
            <v/>
          </cell>
          <cell r="DM2246" t="str">
            <v/>
          </cell>
          <cell r="DN2246" t="str">
            <v/>
          </cell>
          <cell r="DP2246" t="str">
            <v/>
          </cell>
          <cell r="DQ2246" t="str">
            <v/>
          </cell>
          <cell r="DR2246" t="str">
            <v/>
          </cell>
          <cell r="DS2246" t="str">
            <v/>
          </cell>
          <cell r="DT2246" t="str">
            <v/>
          </cell>
        </row>
        <row r="2247">
          <cell r="I2247" t="str">
            <v>LU1108855120</v>
          </cell>
          <cell r="J2247" t="str">
            <v>FUNDQUEST INTERNATIONAL EQUITY EUROPE AGGRESSIVE [Classic, C]</v>
          </cell>
          <cell r="K2247">
            <v>631</v>
          </cell>
          <cell r="L2247" t="str">
            <v>All</v>
          </cell>
          <cell r="M2247" t="str">
            <v>INVEST_LEGAL_TYPE</v>
          </cell>
          <cell r="N2247" t="str">
            <v/>
          </cell>
          <cell r="O2247">
            <v>3</v>
          </cell>
          <cell r="P2247" t="str">
            <v>Registered or Bearer</v>
          </cell>
          <cell r="Q2247" t="str">
            <v>SHARE_FORM</v>
          </cell>
          <cell r="R2247" t="str">
            <v>EUR</v>
          </cell>
          <cell r="S2247" t="str">
            <v>Y</v>
          </cell>
          <cell r="T2247">
            <v>2</v>
          </cell>
          <cell r="U2247" t="str">
            <v>Closed</v>
          </cell>
          <cell r="V2247" t="str">
            <v>PRODUCT_STATUS</v>
          </cell>
          <cell r="W2247" t="str">
            <v/>
          </cell>
          <cell r="X2247" t="str">
            <v/>
          </cell>
          <cell r="Y2247" t="str">
            <v/>
          </cell>
          <cell r="Z2247">
            <v>160841</v>
          </cell>
          <cell r="AA2247">
            <v>50402</v>
          </cell>
          <cell r="AB2247" t="str">
            <v>MSCI Europe (EUR) RI</v>
          </cell>
          <cell r="AC2247" t="str">
            <v>EUR</v>
          </cell>
          <cell r="AE2247" t="str">
            <v/>
          </cell>
          <cell r="AF2247" t="str">
            <v/>
          </cell>
          <cell r="AH2247" t="str">
            <v/>
          </cell>
          <cell r="AI2247" t="str">
            <v/>
          </cell>
          <cell r="AJ2247" t="str">
            <v>CLAS</v>
          </cell>
          <cell r="AK2247" t="str">
            <v>Classic</v>
          </cell>
          <cell r="AL2247" t="str">
            <v>SHARE_CATEGORY</v>
          </cell>
          <cell r="AM2247" t="str">
            <v>C</v>
          </cell>
          <cell r="AN2247" t="str">
            <v>Capitalisation</v>
          </cell>
          <cell r="AO2247" t="str">
            <v>SHARE_TYPE</v>
          </cell>
          <cell r="AP2247" t="str">
            <v>Y</v>
          </cell>
          <cell r="AQ2247" t="str">
            <v/>
          </cell>
          <cell r="AR2247" t="str">
            <v/>
          </cell>
          <cell r="AS2247" t="str">
            <v/>
          </cell>
          <cell r="AT2247" t="str">
            <v>N</v>
          </cell>
          <cell r="AV2247">
            <v>20140527</v>
          </cell>
          <cell r="AW2247">
            <v>20150608</v>
          </cell>
          <cell r="AX2247">
            <v>20150608</v>
          </cell>
          <cell r="AY2247">
            <v>20161228</v>
          </cell>
          <cell r="AZ2247">
            <v>20161227</v>
          </cell>
          <cell r="BA2247">
            <v>20161228</v>
          </cell>
          <cell r="BB2247" t="str">
            <v>Y</v>
          </cell>
          <cell r="BC2247" t="str">
            <v>Yes</v>
          </cell>
          <cell r="BD2247" t="str">
            <v>DICI_KIID</v>
          </cell>
          <cell r="BE2247" t="str">
            <v/>
          </cell>
          <cell r="BF2247" t="str">
            <v/>
          </cell>
          <cell r="BG2247" t="str">
            <v/>
          </cell>
          <cell r="BH2247" t="str">
            <v/>
          </cell>
          <cell r="BI2247" t="str">
            <v>Y</v>
          </cell>
          <cell r="BJ2247" t="str">
            <v>0.001</v>
          </cell>
          <cell r="BK2247" t="str">
            <v/>
          </cell>
          <cell r="BL2247" t="str">
            <v/>
          </cell>
          <cell r="BM2247">
            <v>72</v>
          </cell>
          <cell r="BN2247" t="str">
            <v>The risk category is justified by the investment mainly in Stocks and Shares, the value of which can fluctuate considerably. These fluctuations are often amplified in the short term.</v>
          </cell>
          <cell r="BO2247" t="str">
            <v>RISK_NARRATIVE</v>
          </cell>
          <cell r="BP2247">
            <v>6</v>
          </cell>
          <cell r="BQ2247" t="str">
            <v/>
          </cell>
          <cell r="BR2247">
            <v>4</v>
          </cell>
          <cell r="BS2247" t="str">
            <v>****</v>
          </cell>
          <cell r="BT2247" t="str">
            <v>NOTATION_MORNINGSTAR_RATING</v>
          </cell>
          <cell r="BU2247" t="str">
            <v>Y</v>
          </cell>
          <cell r="BV2247" t="str">
            <v/>
          </cell>
          <cell r="BW2247" t="str">
            <v/>
          </cell>
          <cell r="BX2247" t="str">
            <v>BNP IP-LU</v>
          </cell>
          <cell r="BY2247" t="str">
            <v>BNP IP-LU</v>
          </cell>
          <cell r="BZ2247" t="str">
            <v>LIBRARY_FUNDSQUARE</v>
          </cell>
          <cell r="CH2247" t="str">
            <v/>
          </cell>
          <cell r="CI2247" t="str">
            <v/>
          </cell>
          <cell r="CJ2247" t="str">
            <v/>
          </cell>
          <cell r="CK2247" t="str">
            <v/>
          </cell>
          <cell r="CL2247" t="str">
            <v/>
          </cell>
          <cell r="CM2247" t="str">
            <v>MSCI Europe (RI)</v>
          </cell>
          <cell r="CN2247" t="str">
            <v/>
          </cell>
          <cell r="CO2247" t="str">
            <v/>
          </cell>
          <cell r="CQ2247" t="str">
            <v/>
          </cell>
          <cell r="CR2247" t="str">
            <v/>
          </cell>
          <cell r="CS2247" t="str">
            <v/>
          </cell>
          <cell r="CU2247" t="str">
            <v/>
          </cell>
          <cell r="CV2247" t="str">
            <v/>
          </cell>
          <cell r="CZ2247" t="str">
            <v/>
          </cell>
          <cell r="DB2247" t="str">
            <v/>
          </cell>
          <cell r="DC2247" t="str">
            <v/>
          </cell>
          <cell r="DD2247" t="str">
            <v/>
          </cell>
          <cell r="DF2247" t="str">
            <v/>
          </cell>
          <cell r="DG2247" t="str">
            <v/>
          </cell>
          <cell r="DH2247" t="str">
            <v/>
          </cell>
          <cell r="DI2247" t="str">
            <v/>
          </cell>
          <cell r="DL2247" t="str">
            <v/>
          </cell>
          <cell r="DM2247" t="str">
            <v/>
          </cell>
          <cell r="DN2247" t="str">
            <v/>
          </cell>
          <cell r="DP2247" t="str">
            <v/>
          </cell>
          <cell r="DQ2247" t="str">
            <v/>
          </cell>
          <cell r="DR2247" t="str">
            <v/>
          </cell>
          <cell r="DS2247" t="str">
            <v/>
          </cell>
          <cell r="DT2247" t="str">
            <v/>
          </cell>
        </row>
        <row r="2248">
          <cell r="I2248" t="str">
            <v>BE0942694481</v>
          </cell>
          <cell r="J2248" t="str">
            <v>FORTIS B FIX BOND PLUS 22 [Classic, C]</v>
          </cell>
          <cell r="K2248">
            <v>929</v>
          </cell>
          <cell r="L2248" t="str">
            <v>Retail</v>
          </cell>
          <cell r="M2248" t="str">
            <v>INVEST_LEGAL_TYPE</v>
          </cell>
          <cell r="N2248" t="str">
            <v/>
          </cell>
          <cell r="O2248">
            <v>2</v>
          </cell>
          <cell r="P2248" t="str">
            <v>Registered</v>
          </cell>
          <cell r="Q2248" t="str">
            <v>SHARE_FORM</v>
          </cell>
          <cell r="R2248" t="str">
            <v>EUR</v>
          </cell>
          <cell r="S2248" t="str">
            <v>Y</v>
          </cell>
          <cell r="T2248">
            <v>2</v>
          </cell>
          <cell r="U2248" t="str">
            <v>Closed</v>
          </cell>
          <cell r="V2248" t="str">
            <v>PRODUCT_STATUS</v>
          </cell>
          <cell r="W2248" t="str">
            <v/>
          </cell>
          <cell r="X2248" t="str">
            <v/>
          </cell>
          <cell r="Y2248" t="str">
            <v/>
          </cell>
          <cell r="Z2248">
            <v>157781</v>
          </cell>
          <cell r="AA2248">
            <v>0</v>
          </cell>
          <cell r="AB2248" t="str">
            <v>No Benchmark</v>
          </cell>
          <cell r="AC2248" t="str">
            <v>EUR</v>
          </cell>
          <cell r="AE2248" t="str">
            <v/>
          </cell>
          <cell r="AF2248" t="str">
            <v/>
          </cell>
          <cell r="AH2248" t="str">
            <v/>
          </cell>
          <cell r="AI2248" t="str">
            <v/>
          </cell>
          <cell r="AJ2248" t="str">
            <v>CLAS</v>
          </cell>
          <cell r="AK2248" t="str">
            <v>Classic</v>
          </cell>
          <cell r="AL2248" t="str">
            <v>SHARE_CATEGORY</v>
          </cell>
          <cell r="AM2248" t="str">
            <v>C</v>
          </cell>
          <cell r="AN2248" t="str">
            <v>Capitalisation</v>
          </cell>
          <cell r="AO2248" t="str">
            <v>SHARE_TYPE</v>
          </cell>
          <cell r="AP2248" t="str">
            <v>Y</v>
          </cell>
          <cell r="AQ2248" t="str">
            <v/>
          </cell>
          <cell r="AR2248" t="str">
            <v/>
          </cell>
          <cell r="AS2248" t="str">
            <v/>
          </cell>
          <cell r="AT2248" t="str">
            <v>N</v>
          </cell>
          <cell r="AV2248">
            <v>20040401</v>
          </cell>
          <cell r="AW2248">
            <v>20040401</v>
          </cell>
          <cell r="AX2248">
            <v>20040401</v>
          </cell>
          <cell r="AY2248">
            <v>20160401</v>
          </cell>
          <cell r="BA2248">
            <v>20160329</v>
          </cell>
          <cell r="BB2248" t="str">
            <v>N</v>
          </cell>
          <cell r="BC2248" t="str">
            <v>No</v>
          </cell>
          <cell r="BD2248" t="str">
            <v>DICI_KIID</v>
          </cell>
          <cell r="BE2248" t="str">
            <v/>
          </cell>
          <cell r="BF2248" t="str">
            <v/>
          </cell>
          <cell r="BG2248" t="str">
            <v/>
          </cell>
          <cell r="BH2248" t="str">
            <v/>
          </cell>
          <cell r="BI2248" t="str">
            <v>N</v>
          </cell>
          <cell r="BJ2248" t="str">
            <v/>
          </cell>
          <cell r="BK2248" t="str">
            <v/>
          </cell>
          <cell r="BL2248" t="str">
            <v/>
          </cell>
          <cell r="BN2248" t="str">
            <v/>
          </cell>
          <cell r="BO2248" t="str">
            <v/>
          </cell>
          <cell r="BP2248">
            <v>4</v>
          </cell>
          <cell r="BQ2248" t="str">
            <v/>
          </cell>
          <cell r="BS2248" t="str">
            <v/>
          </cell>
          <cell r="BT2248" t="str">
            <v/>
          </cell>
          <cell r="BU2248" t="str">
            <v>Y</v>
          </cell>
          <cell r="BV2248" t="str">
            <v/>
          </cell>
          <cell r="BW2248" t="str">
            <v/>
          </cell>
          <cell r="BX2248" t="str">
            <v>NEANT</v>
          </cell>
          <cell r="BY2248" t="str">
            <v>NEANT</v>
          </cell>
          <cell r="BZ2248" t="str">
            <v>LIBRARY_FUNDSQUARE</v>
          </cell>
          <cell r="CH2248" t="str">
            <v/>
          </cell>
          <cell r="CI2248" t="str">
            <v/>
          </cell>
          <cell r="CJ2248" t="str">
            <v/>
          </cell>
          <cell r="CK2248" t="str">
            <v/>
          </cell>
          <cell r="CL2248" t="str">
            <v/>
          </cell>
          <cell r="CM2248" t="str">
            <v/>
          </cell>
          <cell r="CN2248" t="str">
            <v/>
          </cell>
          <cell r="CO2248" t="str">
            <v/>
          </cell>
          <cell r="CQ2248" t="str">
            <v/>
          </cell>
          <cell r="CR2248" t="str">
            <v/>
          </cell>
          <cell r="CS2248" t="str">
            <v/>
          </cell>
          <cell r="CU2248" t="str">
            <v/>
          </cell>
          <cell r="CV2248" t="str">
            <v/>
          </cell>
          <cell r="CZ2248" t="str">
            <v/>
          </cell>
          <cell r="DB2248" t="str">
            <v/>
          </cell>
          <cell r="DC2248" t="str">
            <v/>
          </cell>
          <cell r="DD2248" t="str">
            <v/>
          </cell>
          <cell r="DF2248" t="str">
            <v/>
          </cell>
          <cell r="DG2248" t="str">
            <v/>
          </cell>
          <cell r="DH2248" t="str">
            <v/>
          </cell>
          <cell r="DI2248" t="str">
            <v/>
          </cell>
          <cell r="DL2248" t="str">
            <v/>
          </cell>
          <cell r="DM2248" t="str">
            <v/>
          </cell>
          <cell r="DN2248" t="str">
            <v/>
          </cell>
          <cell r="DP2248" t="str">
            <v/>
          </cell>
          <cell r="DQ2248" t="str">
            <v/>
          </cell>
          <cell r="DR2248" t="str">
            <v/>
          </cell>
          <cell r="DS2248" t="str">
            <v/>
          </cell>
          <cell r="DT2248" t="str">
            <v/>
          </cell>
        </row>
        <row r="2249">
          <cell r="I2249" t="str">
            <v>BE6254623638</v>
          </cell>
          <cell r="J2249" t="str">
            <v>PRIME ASYMMETRIC GROWTH W9 [Classic, D]</v>
          </cell>
          <cell r="K2249">
            <v>631</v>
          </cell>
          <cell r="L2249" t="str">
            <v>All</v>
          </cell>
          <cell r="M2249" t="str">
            <v>INVEST_LEGAL_TYPE</v>
          </cell>
          <cell r="N2249" t="str">
            <v/>
          </cell>
          <cell r="O2249">
            <v>5</v>
          </cell>
          <cell r="P2249" t="str">
            <v>Registered or dematerialized</v>
          </cell>
          <cell r="Q2249" t="str">
            <v>SHARE_FORM</v>
          </cell>
          <cell r="R2249" t="str">
            <v>EUR</v>
          </cell>
          <cell r="S2249" t="str">
            <v>N</v>
          </cell>
          <cell r="T2249">
            <v>2</v>
          </cell>
          <cell r="U2249" t="str">
            <v>Closed</v>
          </cell>
          <cell r="V2249" t="str">
            <v>PRODUCT_STATUS</v>
          </cell>
          <cell r="W2249" t="str">
            <v/>
          </cell>
          <cell r="X2249" t="str">
            <v/>
          </cell>
          <cell r="Y2249" t="str">
            <v/>
          </cell>
          <cell r="Z2249">
            <v>148839</v>
          </cell>
          <cell r="AA2249">
            <v>192619</v>
          </cell>
          <cell r="AB2249" t="str">
            <v>BM GBS Smart IV - Growth</v>
          </cell>
          <cell r="AC2249" t="str">
            <v>EUR</v>
          </cell>
          <cell r="AE2249" t="str">
            <v/>
          </cell>
          <cell r="AF2249" t="str">
            <v/>
          </cell>
          <cell r="AH2249" t="str">
            <v/>
          </cell>
          <cell r="AI2249" t="str">
            <v/>
          </cell>
          <cell r="AJ2249" t="str">
            <v>CLAS</v>
          </cell>
          <cell r="AK2249" t="str">
            <v>Classic</v>
          </cell>
          <cell r="AL2249" t="str">
            <v>SHARE_CATEGORY</v>
          </cell>
          <cell r="AM2249" t="str">
            <v>D</v>
          </cell>
          <cell r="AN2249" t="str">
            <v>Distribution</v>
          </cell>
          <cell r="AO2249" t="str">
            <v>SHARE_TYPE</v>
          </cell>
          <cell r="AP2249" t="str">
            <v>N</v>
          </cell>
          <cell r="AQ2249" t="str">
            <v>Y</v>
          </cell>
          <cell r="AR2249" t="str">
            <v>Annually</v>
          </cell>
          <cell r="AS2249" t="str">
            <v>DIVIDEND_FREQUENCY</v>
          </cell>
          <cell r="AT2249" t="str">
            <v>N</v>
          </cell>
          <cell r="AV2249">
            <v>20130213</v>
          </cell>
          <cell r="AW2249">
            <v>20130213</v>
          </cell>
          <cell r="AX2249">
            <v>20130213</v>
          </cell>
          <cell r="AY2249">
            <v>20150417</v>
          </cell>
          <cell r="AZ2249">
            <v>20150417</v>
          </cell>
          <cell r="BA2249">
            <v>20150417</v>
          </cell>
          <cell r="BB2249" t="str">
            <v/>
          </cell>
          <cell r="BC2249" t="str">
            <v/>
          </cell>
          <cell r="BD2249" t="str">
            <v/>
          </cell>
          <cell r="BE2249" t="str">
            <v/>
          </cell>
          <cell r="BF2249" t="str">
            <v/>
          </cell>
          <cell r="BG2249" t="str">
            <v/>
          </cell>
          <cell r="BH2249" t="str">
            <v/>
          </cell>
          <cell r="BI2249" t="str">
            <v>Y</v>
          </cell>
          <cell r="BJ2249" t="str">
            <v>0.001</v>
          </cell>
          <cell r="BK2249" t="str">
            <v/>
          </cell>
          <cell r="BL2249" t="str">
            <v/>
          </cell>
          <cell r="BN2249" t="str">
            <v/>
          </cell>
          <cell r="BO2249" t="str">
            <v/>
          </cell>
          <cell r="BP2249">
            <v>4</v>
          </cell>
          <cell r="BQ2249" t="str">
            <v/>
          </cell>
          <cell r="BS2249" t="str">
            <v/>
          </cell>
          <cell r="BT2249" t="str">
            <v/>
          </cell>
          <cell r="BU2249" t="str">
            <v>Y</v>
          </cell>
          <cell r="BV2249" t="str">
            <v/>
          </cell>
          <cell r="BW2249" t="str">
            <v/>
          </cell>
          <cell r="BX2249" t="str">
            <v>BNP IP-BE</v>
          </cell>
          <cell r="BY2249" t="str">
            <v>BNP IP-BE</v>
          </cell>
          <cell r="BZ2249" t="str">
            <v>LIBRARY_FUNDSQUARE</v>
          </cell>
          <cell r="CH2249" t="str">
            <v/>
          </cell>
          <cell r="CI2249" t="str">
            <v/>
          </cell>
          <cell r="CJ2249" t="str">
            <v/>
          </cell>
          <cell r="CK2249" t="str">
            <v/>
          </cell>
          <cell r="CL2249" t="str">
            <v/>
          </cell>
          <cell r="CM2249" t="str">
            <v>63% Equity + 24% Bond + 6% Other</v>
          </cell>
          <cell r="CN2249" t="str">
            <v/>
          </cell>
          <cell r="CO2249" t="str">
            <v/>
          </cell>
          <cell r="CQ2249" t="str">
            <v/>
          </cell>
          <cell r="CR2249" t="str">
            <v/>
          </cell>
          <cell r="CS2249" t="str">
            <v/>
          </cell>
          <cell r="CU2249" t="str">
            <v/>
          </cell>
          <cell r="CV2249" t="str">
            <v/>
          </cell>
          <cell r="CZ2249" t="str">
            <v/>
          </cell>
          <cell r="DB2249" t="str">
            <v/>
          </cell>
          <cell r="DC2249" t="str">
            <v/>
          </cell>
          <cell r="DD2249" t="str">
            <v/>
          </cell>
          <cell r="DF2249" t="str">
            <v/>
          </cell>
          <cell r="DG2249" t="str">
            <v/>
          </cell>
          <cell r="DH2249" t="str">
            <v/>
          </cell>
          <cell r="DI2249" t="str">
            <v/>
          </cell>
          <cell r="DL2249" t="str">
            <v/>
          </cell>
          <cell r="DM2249" t="str">
            <v/>
          </cell>
          <cell r="DN2249" t="str">
            <v/>
          </cell>
          <cell r="DP2249" t="str">
            <v/>
          </cell>
          <cell r="DQ2249" t="str">
            <v/>
          </cell>
          <cell r="DR2249" t="str">
            <v/>
          </cell>
          <cell r="DS2249" t="str">
            <v/>
          </cell>
          <cell r="DT2249" t="str">
            <v/>
          </cell>
        </row>
        <row r="2250">
          <cell r="I2250" t="str">
            <v>LU1198826304</v>
          </cell>
          <cell r="J2250" t="str">
            <v>PARWORLD TRACK GLOBAL HIGH YIELD [Privilege RH EUR, C]</v>
          </cell>
          <cell r="K2250">
            <v>631</v>
          </cell>
          <cell r="L2250" t="str">
            <v>All</v>
          </cell>
          <cell r="M2250" t="str">
            <v>INVEST_LEGAL_TYPE</v>
          </cell>
          <cell r="N2250" t="str">
            <v/>
          </cell>
          <cell r="O2250">
            <v>3</v>
          </cell>
          <cell r="P2250" t="str">
            <v>Registered or Bearer</v>
          </cell>
          <cell r="Q2250" t="str">
            <v>SHARE_FORM</v>
          </cell>
          <cell r="R2250" t="str">
            <v>EUR</v>
          </cell>
          <cell r="S2250" t="str">
            <v>N</v>
          </cell>
          <cell r="T2250">
            <v>2</v>
          </cell>
          <cell r="U2250" t="str">
            <v>Closed</v>
          </cell>
          <cell r="V2250" t="str">
            <v>PRODUCT_STATUS</v>
          </cell>
          <cell r="W2250" t="str">
            <v/>
          </cell>
          <cell r="X2250" t="str">
            <v/>
          </cell>
          <cell r="Y2250" t="str">
            <v/>
          </cell>
          <cell r="Z2250">
            <v>159145</v>
          </cell>
          <cell r="AA2250">
            <v>196166</v>
          </cell>
          <cell r="AB2250" t="str">
            <v>BM PARWORLD TRACK GLOBAL HIGH YIELD</v>
          </cell>
          <cell r="AC2250" t="str">
            <v>USD</v>
          </cell>
          <cell r="AE2250" t="str">
            <v/>
          </cell>
          <cell r="AF2250" t="str">
            <v/>
          </cell>
          <cell r="AH2250" t="str">
            <v/>
          </cell>
          <cell r="AI2250" t="str">
            <v/>
          </cell>
          <cell r="AJ2250" t="str">
            <v>PRHE</v>
          </cell>
          <cell r="AK2250" t="str">
            <v>Privilege RH EUR</v>
          </cell>
          <cell r="AL2250" t="str">
            <v>SHARE_CATEGORY</v>
          </cell>
          <cell r="AM2250" t="str">
            <v>C</v>
          </cell>
          <cell r="AN2250" t="str">
            <v>Capitalisation</v>
          </cell>
          <cell r="AO2250" t="str">
            <v>SHARE_TYPE</v>
          </cell>
          <cell r="AP2250" t="str">
            <v>Y</v>
          </cell>
          <cell r="AQ2250" t="str">
            <v/>
          </cell>
          <cell r="AR2250" t="str">
            <v/>
          </cell>
          <cell r="AS2250" t="str">
            <v/>
          </cell>
          <cell r="AT2250" t="str">
            <v>Y</v>
          </cell>
          <cell r="AV2250">
            <v>20150430</v>
          </cell>
          <cell r="AY2250">
            <v>20160304</v>
          </cell>
          <cell r="BA2250">
            <v>20160304</v>
          </cell>
          <cell r="BB2250" t="str">
            <v>Y</v>
          </cell>
          <cell r="BC2250" t="str">
            <v>Yes</v>
          </cell>
          <cell r="BD2250" t="str">
            <v>DICI_KIID</v>
          </cell>
          <cell r="BE2250" t="str">
            <v/>
          </cell>
          <cell r="BF2250" t="str">
            <v/>
          </cell>
          <cell r="BG2250" t="str">
            <v/>
          </cell>
          <cell r="BH2250" t="str">
            <v/>
          </cell>
          <cell r="BI2250" t="str">
            <v>Y</v>
          </cell>
          <cell r="BJ2250" t="str">
            <v>0.001</v>
          </cell>
          <cell r="BK2250" t="str">
            <v>Y</v>
          </cell>
          <cell r="BL2250" t="str">
            <v>0.01</v>
          </cell>
          <cell r="BM2250">
            <v>71</v>
          </cell>
          <cell r="BN22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250" t="str">
            <v>RISK_NARRATIVE</v>
          </cell>
          <cell r="BP2250">
            <v>3</v>
          </cell>
          <cell r="BQ2250" t="str">
            <v/>
          </cell>
          <cell r="BS2250" t="str">
            <v/>
          </cell>
          <cell r="BT2250" t="str">
            <v/>
          </cell>
          <cell r="BU2250" t="str">
            <v>Y</v>
          </cell>
          <cell r="BV2250" t="str">
            <v/>
          </cell>
          <cell r="BW2250" t="str">
            <v/>
          </cell>
          <cell r="BX2250" t="str">
            <v>BNP IP-LU</v>
          </cell>
          <cell r="BY2250" t="str">
            <v>BNP IP-LU</v>
          </cell>
          <cell r="BZ2250" t="str">
            <v>LIBRARY_FUNDSQUARE</v>
          </cell>
          <cell r="CH2250" t="str">
            <v/>
          </cell>
          <cell r="CI2250" t="str">
            <v/>
          </cell>
          <cell r="CJ2250" t="str">
            <v/>
          </cell>
          <cell r="CK2250" t="str">
            <v/>
          </cell>
          <cell r="CL2250" t="str">
            <v/>
          </cell>
          <cell r="CM2250" t="str">
            <v>Markit iBoxx Global Developed Markets Liquid 100 High Yield Capped (Hedged in EUR)</v>
          </cell>
          <cell r="CN2250" t="str">
            <v/>
          </cell>
          <cell r="CO2250" t="str">
            <v/>
          </cell>
          <cell r="CQ2250" t="str">
            <v/>
          </cell>
          <cell r="CR2250" t="str">
            <v/>
          </cell>
          <cell r="CS2250" t="str">
            <v/>
          </cell>
          <cell r="CU2250" t="str">
            <v/>
          </cell>
          <cell r="CV2250" t="str">
            <v/>
          </cell>
          <cell r="CZ2250" t="str">
            <v/>
          </cell>
          <cell r="DB2250" t="str">
            <v/>
          </cell>
          <cell r="DC2250" t="str">
            <v/>
          </cell>
          <cell r="DD2250" t="str">
            <v/>
          </cell>
          <cell r="DF2250" t="str">
            <v/>
          </cell>
          <cell r="DG2250" t="str">
            <v/>
          </cell>
          <cell r="DH2250" t="str">
            <v/>
          </cell>
          <cell r="DI2250" t="str">
            <v/>
          </cell>
          <cell r="DL2250" t="str">
            <v/>
          </cell>
          <cell r="DM2250" t="str">
            <v/>
          </cell>
          <cell r="DN2250" t="str">
            <v/>
          </cell>
          <cell r="DP2250" t="str">
            <v/>
          </cell>
          <cell r="DQ2250" t="str">
            <v/>
          </cell>
          <cell r="DR2250" t="str">
            <v/>
          </cell>
          <cell r="DS2250" t="str">
            <v/>
          </cell>
          <cell r="DT2250" t="str">
            <v/>
          </cell>
        </row>
        <row r="2251">
          <cell r="I2251" t="str">
            <v>LU1198826056</v>
          </cell>
          <cell r="J2251" t="str">
            <v>PARWORLD TRACK GLOBAL HIGH YIELD [Classic, C]</v>
          </cell>
          <cell r="K2251">
            <v>631</v>
          </cell>
          <cell r="L2251" t="str">
            <v>All</v>
          </cell>
          <cell r="M2251" t="str">
            <v>INVEST_LEGAL_TYPE</v>
          </cell>
          <cell r="N2251" t="str">
            <v/>
          </cell>
          <cell r="O2251">
            <v>3</v>
          </cell>
          <cell r="P2251" t="str">
            <v>Registered or Bearer</v>
          </cell>
          <cell r="Q2251" t="str">
            <v>SHARE_FORM</v>
          </cell>
          <cell r="R2251" t="str">
            <v>USD</v>
          </cell>
          <cell r="S2251" t="str">
            <v>Y</v>
          </cell>
          <cell r="T2251">
            <v>2</v>
          </cell>
          <cell r="U2251" t="str">
            <v>Closed</v>
          </cell>
          <cell r="V2251" t="str">
            <v>PRODUCT_STATUS</v>
          </cell>
          <cell r="W2251" t="str">
            <v/>
          </cell>
          <cell r="X2251" t="str">
            <v/>
          </cell>
          <cell r="Y2251" t="str">
            <v/>
          </cell>
          <cell r="Z2251">
            <v>159145</v>
          </cell>
          <cell r="AA2251">
            <v>196166</v>
          </cell>
          <cell r="AB2251" t="str">
            <v>BM PARWORLD TRACK GLOBAL HIGH YIELD</v>
          </cell>
          <cell r="AC2251" t="str">
            <v>USD</v>
          </cell>
          <cell r="AE2251" t="str">
            <v/>
          </cell>
          <cell r="AF2251" t="str">
            <v/>
          </cell>
          <cell r="AH2251" t="str">
            <v/>
          </cell>
          <cell r="AI2251" t="str">
            <v/>
          </cell>
          <cell r="AJ2251" t="str">
            <v>CLAS</v>
          </cell>
          <cell r="AK2251" t="str">
            <v>Classic</v>
          </cell>
          <cell r="AL2251" t="str">
            <v>SHARE_CATEGORY</v>
          </cell>
          <cell r="AM2251" t="str">
            <v>C</v>
          </cell>
          <cell r="AN2251" t="str">
            <v>Capitalisation</v>
          </cell>
          <cell r="AO2251" t="str">
            <v>SHARE_TYPE</v>
          </cell>
          <cell r="AP2251" t="str">
            <v>Y</v>
          </cell>
          <cell r="AQ2251" t="str">
            <v/>
          </cell>
          <cell r="AR2251" t="str">
            <v/>
          </cell>
          <cell r="AS2251" t="str">
            <v/>
          </cell>
          <cell r="AT2251" t="str">
            <v>N</v>
          </cell>
          <cell r="AV2251">
            <v>20150430</v>
          </cell>
          <cell r="AY2251">
            <v>20160304</v>
          </cell>
          <cell r="BA2251">
            <v>20160304</v>
          </cell>
          <cell r="BB2251" t="str">
            <v>Y</v>
          </cell>
          <cell r="BC2251" t="str">
            <v>Yes</v>
          </cell>
          <cell r="BD2251" t="str">
            <v>DICI_KIID</v>
          </cell>
          <cell r="BE2251" t="str">
            <v/>
          </cell>
          <cell r="BF2251" t="str">
            <v/>
          </cell>
          <cell r="BG2251" t="str">
            <v/>
          </cell>
          <cell r="BH2251" t="str">
            <v/>
          </cell>
          <cell r="BI2251" t="str">
            <v>Y</v>
          </cell>
          <cell r="BJ2251" t="str">
            <v>0.001</v>
          </cell>
          <cell r="BK2251" t="str">
            <v>Y</v>
          </cell>
          <cell r="BL2251" t="str">
            <v>0.01</v>
          </cell>
          <cell r="BM2251">
            <v>71</v>
          </cell>
          <cell r="BN22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251" t="str">
            <v>RISK_NARRATIVE</v>
          </cell>
          <cell r="BP2251">
            <v>3</v>
          </cell>
          <cell r="BQ2251" t="str">
            <v/>
          </cell>
          <cell r="BS2251" t="str">
            <v/>
          </cell>
          <cell r="BT2251" t="str">
            <v/>
          </cell>
          <cell r="BU2251" t="str">
            <v>Y</v>
          </cell>
          <cell r="BV2251" t="str">
            <v/>
          </cell>
          <cell r="BW2251" t="str">
            <v/>
          </cell>
          <cell r="BX2251" t="str">
            <v>BNP IP-LU</v>
          </cell>
          <cell r="BY2251" t="str">
            <v>BNP IP-LU</v>
          </cell>
          <cell r="BZ2251" t="str">
            <v>LIBRARY_FUNDSQUARE</v>
          </cell>
          <cell r="CH2251" t="str">
            <v/>
          </cell>
          <cell r="CI2251" t="str">
            <v/>
          </cell>
          <cell r="CJ2251" t="str">
            <v/>
          </cell>
          <cell r="CK2251" t="str">
            <v/>
          </cell>
          <cell r="CL2251" t="str">
            <v/>
          </cell>
          <cell r="CM2251" t="str">
            <v>Markit iBoxx Global Developed Markets Liquid 100 High Yield Capped (USD Hedged) index</v>
          </cell>
          <cell r="CN2251" t="str">
            <v/>
          </cell>
          <cell r="CO2251" t="str">
            <v/>
          </cell>
          <cell r="CQ2251" t="str">
            <v/>
          </cell>
          <cell r="CR2251" t="str">
            <v/>
          </cell>
          <cell r="CS2251" t="str">
            <v/>
          </cell>
          <cell r="CU2251" t="str">
            <v/>
          </cell>
          <cell r="CV2251" t="str">
            <v/>
          </cell>
          <cell r="CZ2251" t="str">
            <v/>
          </cell>
          <cell r="DB2251" t="str">
            <v/>
          </cell>
          <cell r="DC2251" t="str">
            <v/>
          </cell>
          <cell r="DD2251" t="str">
            <v/>
          </cell>
          <cell r="DF2251" t="str">
            <v/>
          </cell>
          <cell r="DG2251" t="str">
            <v/>
          </cell>
          <cell r="DH2251" t="str">
            <v/>
          </cell>
          <cell r="DI2251" t="str">
            <v/>
          </cell>
          <cell r="DL2251" t="str">
            <v/>
          </cell>
          <cell r="DM2251" t="str">
            <v/>
          </cell>
          <cell r="DN2251" t="str">
            <v/>
          </cell>
          <cell r="DP2251" t="str">
            <v/>
          </cell>
          <cell r="DQ2251" t="str">
            <v/>
          </cell>
          <cell r="DR2251" t="str">
            <v/>
          </cell>
          <cell r="DS2251" t="str">
            <v/>
          </cell>
          <cell r="DT2251" t="str">
            <v/>
          </cell>
        </row>
        <row r="2252">
          <cell r="I2252" t="str">
            <v>LU1198826130</v>
          </cell>
          <cell r="J2252" t="str">
            <v>PARWORLD TRACK GLOBAL HIGH YIELD [Privilege, C]</v>
          </cell>
          <cell r="K2252">
            <v>631</v>
          </cell>
          <cell r="L2252" t="str">
            <v>All</v>
          </cell>
          <cell r="M2252" t="str">
            <v>INVEST_LEGAL_TYPE</v>
          </cell>
          <cell r="N2252" t="str">
            <v/>
          </cell>
          <cell r="O2252">
            <v>3</v>
          </cell>
          <cell r="P2252" t="str">
            <v>Registered or Bearer</v>
          </cell>
          <cell r="Q2252" t="str">
            <v>SHARE_FORM</v>
          </cell>
          <cell r="R2252" t="str">
            <v>USD</v>
          </cell>
          <cell r="S2252" t="str">
            <v>N</v>
          </cell>
          <cell r="T2252">
            <v>2</v>
          </cell>
          <cell r="U2252" t="str">
            <v>Closed</v>
          </cell>
          <cell r="V2252" t="str">
            <v>PRODUCT_STATUS</v>
          </cell>
          <cell r="W2252" t="str">
            <v/>
          </cell>
          <cell r="X2252" t="str">
            <v/>
          </cell>
          <cell r="Y2252" t="str">
            <v/>
          </cell>
          <cell r="Z2252">
            <v>159145</v>
          </cell>
          <cell r="AA2252">
            <v>196166</v>
          </cell>
          <cell r="AB2252" t="str">
            <v>BM PARWORLD TRACK GLOBAL HIGH YIELD</v>
          </cell>
          <cell r="AC2252" t="str">
            <v>USD</v>
          </cell>
          <cell r="AE2252" t="str">
            <v/>
          </cell>
          <cell r="AF2252" t="str">
            <v/>
          </cell>
          <cell r="AH2252" t="str">
            <v/>
          </cell>
          <cell r="AI2252" t="str">
            <v/>
          </cell>
          <cell r="AJ2252" t="str">
            <v>PRIV</v>
          </cell>
          <cell r="AK2252" t="str">
            <v>Privilege</v>
          </cell>
          <cell r="AL2252" t="str">
            <v>SHARE_CATEGORY</v>
          </cell>
          <cell r="AM2252" t="str">
            <v>C</v>
          </cell>
          <cell r="AN2252" t="str">
            <v>Capitalisation</v>
          </cell>
          <cell r="AO2252" t="str">
            <v>SHARE_TYPE</v>
          </cell>
          <cell r="AP2252" t="str">
            <v>Y</v>
          </cell>
          <cell r="AQ2252" t="str">
            <v/>
          </cell>
          <cell r="AR2252" t="str">
            <v/>
          </cell>
          <cell r="AS2252" t="str">
            <v/>
          </cell>
          <cell r="AT2252" t="str">
            <v>N</v>
          </cell>
          <cell r="AV2252">
            <v>20150430</v>
          </cell>
          <cell r="AY2252">
            <v>20160304</v>
          </cell>
          <cell r="BA2252">
            <v>20160304</v>
          </cell>
          <cell r="BB2252" t="str">
            <v>Y</v>
          </cell>
          <cell r="BC2252" t="str">
            <v>Yes</v>
          </cell>
          <cell r="BD2252" t="str">
            <v>DICI_KIID</v>
          </cell>
          <cell r="BE2252" t="str">
            <v/>
          </cell>
          <cell r="BF2252" t="str">
            <v/>
          </cell>
          <cell r="BG2252" t="str">
            <v/>
          </cell>
          <cell r="BH2252" t="str">
            <v/>
          </cell>
          <cell r="BI2252" t="str">
            <v>Y</v>
          </cell>
          <cell r="BJ2252" t="str">
            <v>0.001</v>
          </cell>
          <cell r="BK2252" t="str">
            <v/>
          </cell>
          <cell r="BL2252" t="str">
            <v/>
          </cell>
          <cell r="BN2252" t="str">
            <v/>
          </cell>
          <cell r="BO2252" t="str">
            <v/>
          </cell>
          <cell r="BP2252">
            <v>4</v>
          </cell>
          <cell r="BQ2252" t="str">
            <v/>
          </cell>
          <cell r="BS2252" t="str">
            <v/>
          </cell>
          <cell r="BT2252" t="str">
            <v/>
          </cell>
          <cell r="BU2252" t="str">
            <v>N</v>
          </cell>
          <cell r="BV2252" t="str">
            <v/>
          </cell>
          <cell r="BW2252" t="str">
            <v/>
          </cell>
          <cell r="BX2252" t="str">
            <v>BNP IP-LU</v>
          </cell>
          <cell r="BY2252" t="str">
            <v>BNP IP-LU</v>
          </cell>
          <cell r="BZ2252" t="str">
            <v>LIBRARY_FUNDSQUARE</v>
          </cell>
          <cell r="CH2252" t="str">
            <v/>
          </cell>
          <cell r="CI2252" t="str">
            <v/>
          </cell>
          <cell r="CJ2252" t="str">
            <v/>
          </cell>
          <cell r="CK2252" t="str">
            <v/>
          </cell>
          <cell r="CL2252" t="str">
            <v/>
          </cell>
          <cell r="CM2252" t="str">
            <v>Markit iBoxx Global Developed Markets Liquid 100 High Yield Capped (USD Hedged) index</v>
          </cell>
          <cell r="CN2252" t="str">
            <v/>
          </cell>
          <cell r="CO2252" t="str">
            <v/>
          </cell>
          <cell r="CQ2252" t="str">
            <v/>
          </cell>
          <cell r="CR2252" t="str">
            <v/>
          </cell>
          <cell r="CS2252" t="str">
            <v/>
          </cell>
          <cell r="CU2252" t="str">
            <v/>
          </cell>
          <cell r="CV2252" t="str">
            <v/>
          </cell>
          <cell r="CZ2252" t="str">
            <v/>
          </cell>
          <cell r="DB2252" t="str">
            <v/>
          </cell>
          <cell r="DC2252" t="str">
            <v/>
          </cell>
          <cell r="DD2252" t="str">
            <v/>
          </cell>
          <cell r="DF2252" t="str">
            <v/>
          </cell>
          <cell r="DG2252" t="str">
            <v/>
          </cell>
          <cell r="DH2252" t="str">
            <v/>
          </cell>
          <cell r="DI2252" t="str">
            <v/>
          </cell>
          <cell r="DL2252" t="str">
            <v/>
          </cell>
          <cell r="DM2252" t="str">
            <v/>
          </cell>
          <cell r="DN2252" t="str">
            <v/>
          </cell>
          <cell r="DP2252" t="str">
            <v/>
          </cell>
          <cell r="DQ2252" t="str">
            <v/>
          </cell>
          <cell r="DR2252" t="str">
            <v/>
          </cell>
          <cell r="DS2252" t="str">
            <v/>
          </cell>
          <cell r="DT2252" t="str">
            <v/>
          </cell>
        </row>
        <row r="2253">
          <cell r="I2253" t="str">
            <v>LU1198826643</v>
          </cell>
          <cell r="J2253" t="str">
            <v>PARWORLD TRACK GLOBAL HIGH YIELD [I RH GBP, C]</v>
          </cell>
          <cell r="K2253">
            <v>631</v>
          </cell>
          <cell r="L2253" t="str">
            <v>All</v>
          </cell>
          <cell r="M2253" t="str">
            <v>INVEST_LEGAL_TYPE</v>
          </cell>
          <cell r="N2253" t="str">
            <v/>
          </cell>
          <cell r="O2253">
            <v>3</v>
          </cell>
          <cell r="P2253" t="str">
            <v>Registered or Bearer</v>
          </cell>
          <cell r="Q2253" t="str">
            <v>SHARE_FORM</v>
          </cell>
          <cell r="R2253" t="str">
            <v>GBP</v>
          </cell>
          <cell r="S2253" t="str">
            <v>N</v>
          </cell>
          <cell r="T2253">
            <v>2</v>
          </cell>
          <cell r="U2253" t="str">
            <v>Closed</v>
          </cell>
          <cell r="V2253" t="str">
            <v>PRODUCT_STATUS</v>
          </cell>
          <cell r="W2253" t="str">
            <v/>
          </cell>
          <cell r="X2253" t="str">
            <v/>
          </cell>
          <cell r="Y2253" t="str">
            <v/>
          </cell>
          <cell r="Z2253">
            <v>159145</v>
          </cell>
          <cell r="AA2253">
            <v>196166</v>
          </cell>
          <cell r="AB2253" t="str">
            <v>BM PARWORLD TRACK GLOBAL HIGH YIELD</v>
          </cell>
          <cell r="AC2253" t="str">
            <v>USD</v>
          </cell>
          <cell r="AE2253" t="str">
            <v/>
          </cell>
          <cell r="AF2253" t="str">
            <v/>
          </cell>
          <cell r="AH2253" t="str">
            <v/>
          </cell>
          <cell r="AI2253" t="str">
            <v/>
          </cell>
          <cell r="AJ2253" t="str">
            <v>IRGB</v>
          </cell>
          <cell r="AK2253" t="str">
            <v>I RH GBP</v>
          </cell>
          <cell r="AL2253" t="str">
            <v>SHARE_CATEGORY</v>
          </cell>
          <cell r="AM2253" t="str">
            <v>C</v>
          </cell>
          <cell r="AN2253" t="str">
            <v>Capitalisation</v>
          </cell>
          <cell r="AO2253" t="str">
            <v>SHARE_TYPE</v>
          </cell>
          <cell r="AP2253" t="str">
            <v>Y</v>
          </cell>
          <cell r="AQ2253" t="str">
            <v/>
          </cell>
          <cell r="AR2253" t="str">
            <v/>
          </cell>
          <cell r="AS2253" t="str">
            <v/>
          </cell>
          <cell r="AT2253" t="str">
            <v>Y</v>
          </cell>
          <cell r="AV2253">
            <v>20150430</v>
          </cell>
          <cell r="AY2253">
            <v>20160304</v>
          </cell>
          <cell r="BA2253">
            <v>20160304</v>
          </cell>
          <cell r="BB2253" t="str">
            <v>Y</v>
          </cell>
          <cell r="BC2253" t="str">
            <v>Yes</v>
          </cell>
          <cell r="BD2253" t="str">
            <v>DICI_KIID</v>
          </cell>
          <cell r="BE2253" t="str">
            <v/>
          </cell>
          <cell r="BF2253" t="str">
            <v/>
          </cell>
          <cell r="BG2253" t="str">
            <v/>
          </cell>
          <cell r="BH2253" t="str">
            <v/>
          </cell>
          <cell r="BI2253" t="str">
            <v>Y</v>
          </cell>
          <cell r="BJ2253" t="str">
            <v>0.001</v>
          </cell>
          <cell r="BK2253" t="str">
            <v/>
          </cell>
          <cell r="BL2253" t="str">
            <v/>
          </cell>
          <cell r="BN2253" t="str">
            <v/>
          </cell>
          <cell r="BO2253" t="str">
            <v/>
          </cell>
          <cell r="BP2253">
            <v>4</v>
          </cell>
          <cell r="BQ2253" t="str">
            <v/>
          </cell>
          <cell r="BS2253" t="str">
            <v/>
          </cell>
          <cell r="BT2253" t="str">
            <v/>
          </cell>
          <cell r="BU2253" t="str">
            <v>N</v>
          </cell>
          <cell r="BV2253" t="str">
            <v/>
          </cell>
          <cell r="BW2253" t="str">
            <v/>
          </cell>
          <cell r="BX2253" t="str">
            <v>BNP IP-LU</v>
          </cell>
          <cell r="BY2253" t="str">
            <v>BNP IP-LU</v>
          </cell>
          <cell r="BZ2253" t="str">
            <v>LIBRARY_FUNDSQUARE</v>
          </cell>
          <cell r="CH2253" t="str">
            <v/>
          </cell>
          <cell r="CI2253" t="str">
            <v/>
          </cell>
          <cell r="CJ2253" t="str">
            <v/>
          </cell>
          <cell r="CK2253" t="str">
            <v/>
          </cell>
          <cell r="CL2253" t="str">
            <v/>
          </cell>
          <cell r="CM2253" t="str">
            <v/>
          </cell>
          <cell r="CN2253" t="str">
            <v/>
          </cell>
          <cell r="CO2253" t="str">
            <v/>
          </cell>
          <cell r="CQ2253" t="str">
            <v/>
          </cell>
          <cell r="CR2253" t="str">
            <v/>
          </cell>
          <cell r="CS2253" t="str">
            <v/>
          </cell>
          <cell r="CU2253" t="str">
            <v/>
          </cell>
          <cell r="CV2253" t="str">
            <v/>
          </cell>
          <cell r="CZ2253" t="str">
            <v/>
          </cell>
          <cell r="DB2253" t="str">
            <v/>
          </cell>
          <cell r="DC2253" t="str">
            <v/>
          </cell>
          <cell r="DD2253" t="str">
            <v/>
          </cell>
          <cell r="DF2253" t="str">
            <v/>
          </cell>
          <cell r="DG2253" t="str">
            <v/>
          </cell>
          <cell r="DH2253" t="str">
            <v/>
          </cell>
          <cell r="DI2253" t="str">
            <v/>
          </cell>
          <cell r="DL2253" t="str">
            <v/>
          </cell>
          <cell r="DM2253" t="str">
            <v/>
          </cell>
          <cell r="DN2253" t="str">
            <v/>
          </cell>
          <cell r="DP2253" t="str">
            <v/>
          </cell>
          <cell r="DQ2253" t="str">
            <v/>
          </cell>
          <cell r="DR2253" t="str">
            <v/>
          </cell>
          <cell r="DS2253" t="str">
            <v/>
          </cell>
          <cell r="DT2253" t="str">
            <v/>
          </cell>
        </row>
        <row r="2254">
          <cell r="I2254" t="str">
            <v>LU1198827294</v>
          </cell>
          <cell r="J2254" t="str">
            <v>PARWORLD TRACK GLOBAL HIGH YIELD [X RH EUR, C]</v>
          </cell>
          <cell r="K2254">
            <v>631</v>
          </cell>
          <cell r="L2254" t="str">
            <v>All</v>
          </cell>
          <cell r="M2254" t="str">
            <v>INVEST_LEGAL_TYPE</v>
          </cell>
          <cell r="N2254" t="str">
            <v/>
          </cell>
          <cell r="O2254">
            <v>3</v>
          </cell>
          <cell r="P2254" t="str">
            <v>Registered or Bearer</v>
          </cell>
          <cell r="Q2254" t="str">
            <v>SHARE_FORM</v>
          </cell>
          <cell r="R2254" t="str">
            <v>EUR</v>
          </cell>
          <cell r="S2254" t="str">
            <v>N</v>
          </cell>
          <cell r="T2254">
            <v>2</v>
          </cell>
          <cell r="U2254" t="str">
            <v>Closed</v>
          </cell>
          <cell r="V2254" t="str">
            <v>PRODUCT_STATUS</v>
          </cell>
          <cell r="W2254" t="str">
            <v/>
          </cell>
          <cell r="X2254" t="str">
            <v/>
          </cell>
          <cell r="Y2254" t="str">
            <v/>
          </cell>
          <cell r="Z2254">
            <v>159145</v>
          </cell>
          <cell r="AA2254">
            <v>196166</v>
          </cell>
          <cell r="AB2254" t="str">
            <v>BM PARWORLD TRACK GLOBAL HIGH YIELD</v>
          </cell>
          <cell r="AC2254" t="str">
            <v>USD</v>
          </cell>
          <cell r="AE2254" t="str">
            <v/>
          </cell>
          <cell r="AF2254" t="str">
            <v/>
          </cell>
          <cell r="AH2254" t="str">
            <v/>
          </cell>
          <cell r="AI2254" t="str">
            <v/>
          </cell>
          <cell r="AJ2254" t="str">
            <v>XREU</v>
          </cell>
          <cell r="AK2254" t="str">
            <v>X RH EUR</v>
          </cell>
          <cell r="AL2254" t="str">
            <v>SHARE_CATEGORY</v>
          </cell>
          <cell r="AM2254" t="str">
            <v>C</v>
          </cell>
          <cell r="AN2254" t="str">
            <v>Capitalisation</v>
          </cell>
          <cell r="AO2254" t="str">
            <v>SHARE_TYPE</v>
          </cell>
          <cell r="AP2254" t="str">
            <v>Y</v>
          </cell>
          <cell r="AQ2254" t="str">
            <v/>
          </cell>
          <cell r="AR2254" t="str">
            <v/>
          </cell>
          <cell r="AS2254" t="str">
            <v/>
          </cell>
          <cell r="AT2254" t="str">
            <v>Y</v>
          </cell>
          <cell r="AV2254">
            <v>20150430</v>
          </cell>
          <cell r="AY2254">
            <v>20160304</v>
          </cell>
          <cell r="BA2254">
            <v>20160304</v>
          </cell>
          <cell r="BB2254" t="str">
            <v>Y</v>
          </cell>
          <cell r="BC2254" t="str">
            <v>Yes</v>
          </cell>
          <cell r="BD2254" t="str">
            <v>DICI_KIID</v>
          </cell>
          <cell r="BE2254" t="str">
            <v/>
          </cell>
          <cell r="BF2254" t="str">
            <v/>
          </cell>
          <cell r="BG2254" t="str">
            <v/>
          </cell>
          <cell r="BH2254" t="str">
            <v/>
          </cell>
          <cell r="BI2254" t="str">
            <v>Y</v>
          </cell>
          <cell r="BJ2254" t="str">
            <v>0.001</v>
          </cell>
          <cell r="BK2254" t="str">
            <v/>
          </cell>
          <cell r="BL2254" t="str">
            <v/>
          </cell>
          <cell r="BN2254" t="str">
            <v/>
          </cell>
          <cell r="BO2254" t="str">
            <v/>
          </cell>
          <cell r="BP2254">
            <v>4</v>
          </cell>
          <cell r="BQ2254" t="str">
            <v/>
          </cell>
          <cell r="BS2254" t="str">
            <v/>
          </cell>
          <cell r="BT2254" t="str">
            <v/>
          </cell>
          <cell r="BU2254" t="str">
            <v>N</v>
          </cell>
          <cell r="BV2254" t="str">
            <v/>
          </cell>
          <cell r="BW2254" t="str">
            <v/>
          </cell>
          <cell r="BX2254" t="str">
            <v>BNP IP-LU</v>
          </cell>
          <cell r="BY2254" t="str">
            <v>BNP IP-LU</v>
          </cell>
          <cell r="BZ2254" t="str">
            <v>LIBRARY_FUNDSQUARE</v>
          </cell>
          <cell r="CH2254" t="str">
            <v/>
          </cell>
          <cell r="CI2254" t="str">
            <v/>
          </cell>
          <cell r="CJ2254" t="str">
            <v/>
          </cell>
          <cell r="CK2254" t="str">
            <v/>
          </cell>
          <cell r="CL2254" t="str">
            <v/>
          </cell>
          <cell r="CM2254" t="str">
            <v>Markit iBoxx Global Developed Markets Liquid 100 High Yield Capped (Hedged in EUR)</v>
          </cell>
          <cell r="CN2254" t="str">
            <v/>
          </cell>
          <cell r="CO2254" t="str">
            <v/>
          </cell>
          <cell r="CQ2254" t="str">
            <v/>
          </cell>
          <cell r="CR2254" t="str">
            <v/>
          </cell>
          <cell r="CS2254" t="str">
            <v/>
          </cell>
          <cell r="CU2254" t="str">
            <v/>
          </cell>
          <cell r="CV2254" t="str">
            <v/>
          </cell>
          <cell r="CZ2254" t="str">
            <v/>
          </cell>
          <cell r="DB2254" t="str">
            <v/>
          </cell>
          <cell r="DC2254" t="str">
            <v/>
          </cell>
          <cell r="DD2254" t="str">
            <v/>
          </cell>
          <cell r="DF2254" t="str">
            <v/>
          </cell>
          <cell r="DG2254" t="str">
            <v/>
          </cell>
          <cell r="DH2254" t="str">
            <v/>
          </cell>
          <cell r="DI2254" t="str">
            <v/>
          </cell>
          <cell r="DL2254" t="str">
            <v/>
          </cell>
          <cell r="DM2254" t="str">
            <v/>
          </cell>
          <cell r="DN2254" t="str">
            <v/>
          </cell>
          <cell r="DP2254" t="str">
            <v/>
          </cell>
          <cell r="DQ2254" t="str">
            <v/>
          </cell>
          <cell r="DR2254" t="str">
            <v/>
          </cell>
          <cell r="DS2254" t="str">
            <v/>
          </cell>
          <cell r="DT2254" t="str">
            <v/>
          </cell>
        </row>
        <row r="2255">
          <cell r="I2255" t="str">
            <v>LU1198826569</v>
          </cell>
          <cell r="J2255" t="str">
            <v>PARWORLD TRACK GLOBAL HIGH YIELD [I, C]</v>
          </cell>
          <cell r="K2255">
            <v>631</v>
          </cell>
          <cell r="L2255" t="str">
            <v>All</v>
          </cell>
          <cell r="M2255" t="str">
            <v>INVEST_LEGAL_TYPE</v>
          </cell>
          <cell r="N2255" t="str">
            <v/>
          </cell>
          <cell r="O2255">
            <v>3</v>
          </cell>
          <cell r="P2255" t="str">
            <v>Registered or Bearer</v>
          </cell>
          <cell r="Q2255" t="str">
            <v>SHARE_FORM</v>
          </cell>
          <cell r="R2255" t="str">
            <v>USD</v>
          </cell>
          <cell r="S2255" t="str">
            <v>N</v>
          </cell>
          <cell r="T2255">
            <v>2</v>
          </cell>
          <cell r="U2255" t="str">
            <v>Closed</v>
          </cell>
          <cell r="V2255" t="str">
            <v>PRODUCT_STATUS</v>
          </cell>
          <cell r="W2255" t="str">
            <v/>
          </cell>
          <cell r="X2255" t="str">
            <v/>
          </cell>
          <cell r="Y2255" t="str">
            <v/>
          </cell>
          <cell r="Z2255">
            <v>159145</v>
          </cell>
          <cell r="AA2255">
            <v>196166</v>
          </cell>
          <cell r="AB2255" t="str">
            <v>BM PARWORLD TRACK GLOBAL HIGH YIELD</v>
          </cell>
          <cell r="AC2255" t="str">
            <v>USD</v>
          </cell>
          <cell r="AE2255" t="str">
            <v/>
          </cell>
          <cell r="AF2255" t="str">
            <v/>
          </cell>
          <cell r="AH2255" t="str">
            <v/>
          </cell>
          <cell r="AI2255" t="str">
            <v/>
          </cell>
          <cell r="AJ2255" t="str">
            <v>CASH</v>
          </cell>
          <cell r="AK2255" t="str">
            <v>I</v>
          </cell>
          <cell r="AL2255" t="str">
            <v>SHARE_CATEGORY</v>
          </cell>
          <cell r="AM2255" t="str">
            <v>C</v>
          </cell>
          <cell r="AN2255" t="str">
            <v>Capitalisation</v>
          </cell>
          <cell r="AO2255" t="str">
            <v>SHARE_TYPE</v>
          </cell>
          <cell r="AP2255" t="str">
            <v>Y</v>
          </cell>
          <cell r="AQ2255" t="str">
            <v/>
          </cell>
          <cell r="AR2255" t="str">
            <v/>
          </cell>
          <cell r="AS2255" t="str">
            <v/>
          </cell>
          <cell r="AT2255" t="str">
            <v>N</v>
          </cell>
          <cell r="AV2255">
            <v>20150430</v>
          </cell>
          <cell r="AY2255">
            <v>20160304</v>
          </cell>
          <cell r="BA2255">
            <v>20160304</v>
          </cell>
          <cell r="BB2255" t="str">
            <v>Y</v>
          </cell>
          <cell r="BC2255" t="str">
            <v>Yes</v>
          </cell>
          <cell r="BD2255" t="str">
            <v>DICI_KIID</v>
          </cell>
          <cell r="BE2255" t="str">
            <v/>
          </cell>
          <cell r="BF2255" t="str">
            <v/>
          </cell>
          <cell r="BG2255" t="str">
            <v/>
          </cell>
          <cell r="BH2255" t="str">
            <v/>
          </cell>
          <cell r="BI2255" t="str">
            <v>Y</v>
          </cell>
          <cell r="BJ2255" t="str">
            <v>0.001</v>
          </cell>
          <cell r="BK2255" t="str">
            <v/>
          </cell>
          <cell r="BL2255" t="str">
            <v/>
          </cell>
          <cell r="BN2255" t="str">
            <v/>
          </cell>
          <cell r="BO2255" t="str">
            <v/>
          </cell>
          <cell r="BP2255">
            <v>4</v>
          </cell>
          <cell r="BQ2255" t="str">
            <v/>
          </cell>
          <cell r="BS2255" t="str">
            <v/>
          </cell>
          <cell r="BT2255" t="str">
            <v/>
          </cell>
          <cell r="BU2255" t="str">
            <v>N</v>
          </cell>
          <cell r="BV2255" t="str">
            <v/>
          </cell>
          <cell r="BW2255" t="str">
            <v/>
          </cell>
          <cell r="BX2255" t="str">
            <v>BNP IP-LU</v>
          </cell>
          <cell r="BY2255" t="str">
            <v>BNP IP-LU</v>
          </cell>
          <cell r="BZ2255" t="str">
            <v>LIBRARY_FUNDSQUARE</v>
          </cell>
          <cell r="CH2255" t="str">
            <v/>
          </cell>
          <cell r="CI2255" t="str">
            <v/>
          </cell>
          <cell r="CJ2255" t="str">
            <v/>
          </cell>
          <cell r="CK2255" t="str">
            <v/>
          </cell>
          <cell r="CL2255" t="str">
            <v/>
          </cell>
          <cell r="CM2255" t="str">
            <v>Markit iBoxx Global Developed Markets Liquid 100 High Yield Capped (USD Hedged) index</v>
          </cell>
          <cell r="CN2255" t="str">
            <v/>
          </cell>
          <cell r="CO2255" t="str">
            <v/>
          </cell>
          <cell r="CQ2255" t="str">
            <v/>
          </cell>
          <cell r="CR2255" t="str">
            <v/>
          </cell>
          <cell r="CS2255" t="str">
            <v/>
          </cell>
          <cell r="CU2255" t="str">
            <v/>
          </cell>
          <cell r="CV2255" t="str">
            <v/>
          </cell>
          <cell r="CZ2255" t="str">
            <v/>
          </cell>
          <cell r="DB2255" t="str">
            <v/>
          </cell>
          <cell r="DC2255" t="str">
            <v/>
          </cell>
          <cell r="DD2255" t="str">
            <v/>
          </cell>
          <cell r="DF2255" t="str">
            <v/>
          </cell>
          <cell r="DG2255" t="str">
            <v/>
          </cell>
          <cell r="DH2255" t="str">
            <v/>
          </cell>
          <cell r="DI2255" t="str">
            <v/>
          </cell>
          <cell r="DL2255" t="str">
            <v/>
          </cell>
          <cell r="DM2255" t="str">
            <v/>
          </cell>
          <cell r="DN2255" t="str">
            <v/>
          </cell>
          <cell r="DP2255" t="str">
            <v/>
          </cell>
          <cell r="DQ2255" t="str">
            <v/>
          </cell>
          <cell r="DR2255" t="str">
            <v/>
          </cell>
          <cell r="DS2255" t="str">
            <v/>
          </cell>
          <cell r="DT2255" t="str">
            <v/>
          </cell>
        </row>
        <row r="2256">
          <cell r="I2256" t="str">
            <v>LU1198826999</v>
          </cell>
          <cell r="J2256" t="str">
            <v>PARWORLD TRACK GLOBAL HIGH YIELD [I RH NOK, C]</v>
          </cell>
          <cell r="K2256">
            <v>631</v>
          </cell>
          <cell r="L2256" t="str">
            <v>All</v>
          </cell>
          <cell r="M2256" t="str">
            <v>INVEST_LEGAL_TYPE</v>
          </cell>
          <cell r="N2256" t="str">
            <v/>
          </cell>
          <cell r="O2256">
            <v>3</v>
          </cell>
          <cell r="P2256" t="str">
            <v>Registered or Bearer</v>
          </cell>
          <cell r="Q2256" t="str">
            <v>SHARE_FORM</v>
          </cell>
          <cell r="R2256" t="str">
            <v>NOK</v>
          </cell>
          <cell r="S2256" t="str">
            <v>N</v>
          </cell>
          <cell r="T2256">
            <v>2</v>
          </cell>
          <cell r="U2256" t="str">
            <v>Closed</v>
          </cell>
          <cell r="V2256" t="str">
            <v>PRODUCT_STATUS</v>
          </cell>
          <cell r="W2256" t="str">
            <v/>
          </cell>
          <cell r="X2256" t="str">
            <v/>
          </cell>
          <cell r="Y2256" t="str">
            <v/>
          </cell>
          <cell r="Z2256">
            <v>159145</v>
          </cell>
          <cell r="AA2256">
            <v>196166</v>
          </cell>
          <cell r="AB2256" t="str">
            <v>BM PARWORLD TRACK GLOBAL HIGH YIELD</v>
          </cell>
          <cell r="AC2256" t="str">
            <v>USD</v>
          </cell>
          <cell r="AE2256" t="str">
            <v/>
          </cell>
          <cell r="AF2256" t="str">
            <v/>
          </cell>
          <cell r="AH2256" t="str">
            <v/>
          </cell>
          <cell r="AI2256" t="str">
            <v/>
          </cell>
          <cell r="AJ2256" t="str">
            <v>IRNO</v>
          </cell>
          <cell r="AK2256" t="str">
            <v>I RH NOK</v>
          </cell>
          <cell r="AL2256" t="str">
            <v>SHARE_CATEGORY</v>
          </cell>
          <cell r="AM2256" t="str">
            <v>C</v>
          </cell>
          <cell r="AN2256" t="str">
            <v>Capitalisation</v>
          </cell>
          <cell r="AO2256" t="str">
            <v>SHARE_TYPE</v>
          </cell>
          <cell r="AP2256" t="str">
            <v>Y</v>
          </cell>
          <cell r="AQ2256" t="str">
            <v/>
          </cell>
          <cell r="AR2256" t="str">
            <v/>
          </cell>
          <cell r="AS2256" t="str">
            <v/>
          </cell>
          <cell r="AT2256" t="str">
            <v>Y</v>
          </cell>
          <cell r="AV2256">
            <v>20150430</v>
          </cell>
          <cell r="AY2256">
            <v>20160304</v>
          </cell>
          <cell r="BA2256">
            <v>20160304</v>
          </cell>
          <cell r="BB2256" t="str">
            <v>Y</v>
          </cell>
          <cell r="BC2256" t="str">
            <v>Yes</v>
          </cell>
          <cell r="BD2256" t="str">
            <v>DICI_KIID</v>
          </cell>
          <cell r="BE2256" t="str">
            <v/>
          </cell>
          <cell r="BF2256" t="str">
            <v/>
          </cell>
          <cell r="BG2256" t="str">
            <v/>
          </cell>
          <cell r="BH2256" t="str">
            <v/>
          </cell>
          <cell r="BI2256" t="str">
            <v>Y</v>
          </cell>
          <cell r="BJ2256" t="str">
            <v>0.001</v>
          </cell>
          <cell r="BK2256" t="str">
            <v/>
          </cell>
          <cell r="BL2256" t="str">
            <v/>
          </cell>
          <cell r="BN2256" t="str">
            <v/>
          </cell>
          <cell r="BO2256" t="str">
            <v/>
          </cell>
          <cell r="BP2256">
            <v>4</v>
          </cell>
          <cell r="BQ2256" t="str">
            <v/>
          </cell>
          <cell r="BS2256" t="str">
            <v/>
          </cell>
          <cell r="BT2256" t="str">
            <v/>
          </cell>
          <cell r="BU2256" t="str">
            <v>N</v>
          </cell>
          <cell r="BV2256" t="str">
            <v/>
          </cell>
          <cell r="BW2256" t="str">
            <v/>
          </cell>
          <cell r="BX2256" t="str">
            <v>BNP IP-LU</v>
          </cell>
          <cell r="BY2256" t="str">
            <v>BNP IP-LU</v>
          </cell>
          <cell r="BZ2256" t="str">
            <v>LIBRARY_FUNDSQUARE</v>
          </cell>
          <cell r="CH2256" t="str">
            <v/>
          </cell>
          <cell r="CI2256" t="str">
            <v/>
          </cell>
          <cell r="CJ2256" t="str">
            <v/>
          </cell>
          <cell r="CK2256" t="str">
            <v/>
          </cell>
          <cell r="CL2256" t="str">
            <v/>
          </cell>
          <cell r="CM2256" t="str">
            <v/>
          </cell>
          <cell r="CN2256" t="str">
            <v/>
          </cell>
          <cell r="CO2256" t="str">
            <v/>
          </cell>
          <cell r="CQ2256" t="str">
            <v/>
          </cell>
          <cell r="CR2256" t="str">
            <v/>
          </cell>
          <cell r="CS2256" t="str">
            <v/>
          </cell>
          <cell r="CU2256" t="str">
            <v/>
          </cell>
          <cell r="CV2256" t="str">
            <v/>
          </cell>
          <cell r="CZ2256" t="str">
            <v/>
          </cell>
          <cell r="DB2256" t="str">
            <v/>
          </cell>
          <cell r="DC2256" t="str">
            <v/>
          </cell>
          <cell r="DD2256" t="str">
            <v/>
          </cell>
          <cell r="DF2256" t="str">
            <v/>
          </cell>
          <cell r="DG2256" t="str">
            <v/>
          </cell>
          <cell r="DH2256" t="str">
            <v/>
          </cell>
          <cell r="DI2256" t="str">
            <v/>
          </cell>
          <cell r="DL2256" t="str">
            <v/>
          </cell>
          <cell r="DM2256" t="str">
            <v/>
          </cell>
          <cell r="DN2256" t="str">
            <v/>
          </cell>
          <cell r="DP2256" t="str">
            <v/>
          </cell>
          <cell r="DQ2256" t="str">
            <v/>
          </cell>
          <cell r="DR2256" t="str">
            <v/>
          </cell>
          <cell r="DS2256" t="str">
            <v/>
          </cell>
          <cell r="DT2256" t="str">
            <v/>
          </cell>
        </row>
        <row r="2257">
          <cell r="I2257" t="str">
            <v>LU1198827021</v>
          </cell>
          <cell r="J2257" t="str">
            <v>PARWORLD TRACK GLOBAL HIGH YIELD [X, C]</v>
          </cell>
          <cell r="K2257">
            <v>631</v>
          </cell>
          <cell r="L2257" t="str">
            <v>All</v>
          </cell>
          <cell r="M2257" t="str">
            <v>INVEST_LEGAL_TYPE</v>
          </cell>
          <cell r="N2257" t="str">
            <v/>
          </cell>
          <cell r="O2257">
            <v>3</v>
          </cell>
          <cell r="P2257" t="str">
            <v>Registered or Bearer</v>
          </cell>
          <cell r="Q2257" t="str">
            <v>SHARE_FORM</v>
          </cell>
          <cell r="R2257" t="str">
            <v>USD</v>
          </cell>
          <cell r="S2257" t="str">
            <v>N</v>
          </cell>
          <cell r="T2257">
            <v>2</v>
          </cell>
          <cell r="U2257" t="str">
            <v>Closed</v>
          </cell>
          <cell r="V2257" t="str">
            <v>PRODUCT_STATUS</v>
          </cell>
          <cell r="W2257" t="str">
            <v/>
          </cell>
          <cell r="X2257" t="str">
            <v/>
          </cell>
          <cell r="Y2257" t="str">
            <v/>
          </cell>
          <cell r="Z2257">
            <v>159145</v>
          </cell>
          <cell r="AA2257">
            <v>196166</v>
          </cell>
          <cell r="AB2257" t="str">
            <v>BM PARWORLD TRACK GLOBAL HIGH YIELD</v>
          </cell>
          <cell r="AC2257" t="str">
            <v>USD</v>
          </cell>
          <cell r="AE2257" t="str">
            <v/>
          </cell>
          <cell r="AF2257" t="str">
            <v/>
          </cell>
          <cell r="AH2257" t="str">
            <v/>
          </cell>
          <cell r="AI2257" t="str">
            <v/>
          </cell>
          <cell r="AJ2257" t="str">
            <v>X</v>
          </cell>
          <cell r="AK2257" t="str">
            <v>X</v>
          </cell>
          <cell r="AL2257" t="str">
            <v>SHARE_CATEGORY</v>
          </cell>
          <cell r="AM2257" t="str">
            <v>C</v>
          </cell>
          <cell r="AN2257" t="str">
            <v>Capitalisation</v>
          </cell>
          <cell r="AO2257" t="str">
            <v>SHARE_TYPE</v>
          </cell>
          <cell r="AP2257" t="str">
            <v>Y</v>
          </cell>
          <cell r="AQ2257" t="str">
            <v/>
          </cell>
          <cell r="AR2257" t="str">
            <v/>
          </cell>
          <cell r="AS2257" t="str">
            <v/>
          </cell>
          <cell r="AT2257" t="str">
            <v>N</v>
          </cell>
          <cell r="AV2257">
            <v>20150430</v>
          </cell>
          <cell r="AY2257">
            <v>20160304</v>
          </cell>
          <cell r="BA2257">
            <v>20160304</v>
          </cell>
          <cell r="BB2257" t="str">
            <v>Y</v>
          </cell>
          <cell r="BC2257" t="str">
            <v>Yes</v>
          </cell>
          <cell r="BD2257" t="str">
            <v>DICI_KIID</v>
          </cell>
          <cell r="BE2257" t="str">
            <v/>
          </cell>
          <cell r="BF2257" t="str">
            <v/>
          </cell>
          <cell r="BG2257" t="str">
            <v/>
          </cell>
          <cell r="BH2257" t="str">
            <v/>
          </cell>
          <cell r="BI2257" t="str">
            <v>Y</v>
          </cell>
          <cell r="BJ2257" t="str">
            <v>0.001</v>
          </cell>
          <cell r="BK2257" t="str">
            <v/>
          </cell>
          <cell r="BL2257" t="str">
            <v/>
          </cell>
          <cell r="BN2257" t="str">
            <v/>
          </cell>
          <cell r="BO2257" t="str">
            <v/>
          </cell>
          <cell r="BP2257">
            <v>4</v>
          </cell>
          <cell r="BQ2257" t="str">
            <v/>
          </cell>
          <cell r="BS2257" t="str">
            <v/>
          </cell>
          <cell r="BT2257" t="str">
            <v/>
          </cell>
          <cell r="BU2257" t="str">
            <v>N</v>
          </cell>
          <cell r="BV2257" t="str">
            <v/>
          </cell>
          <cell r="BW2257" t="str">
            <v/>
          </cell>
          <cell r="BX2257" t="str">
            <v>BNP IP-LU</v>
          </cell>
          <cell r="BY2257" t="str">
            <v>BNP IP-LU</v>
          </cell>
          <cell r="BZ2257" t="str">
            <v>LIBRARY_FUNDSQUARE</v>
          </cell>
          <cell r="CH2257" t="str">
            <v/>
          </cell>
          <cell r="CI2257" t="str">
            <v/>
          </cell>
          <cell r="CJ2257" t="str">
            <v/>
          </cell>
          <cell r="CK2257" t="str">
            <v/>
          </cell>
          <cell r="CL2257" t="str">
            <v/>
          </cell>
          <cell r="CM2257" t="str">
            <v>Markit iBoxx Global Developed Markets Liquid 100 High Yield Capped (USD Hedged) index</v>
          </cell>
          <cell r="CN2257" t="str">
            <v/>
          </cell>
          <cell r="CO2257" t="str">
            <v/>
          </cell>
          <cell r="CQ2257" t="str">
            <v/>
          </cell>
          <cell r="CR2257" t="str">
            <v/>
          </cell>
          <cell r="CS2257" t="str">
            <v/>
          </cell>
          <cell r="CU2257" t="str">
            <v/>
          </cell>
          <cell r="CV2257" t="str">
            <v/>
          </cell>
          <cell r="CZ2257" t="str">
            <v/>
          </cell>
          <cell r="DB2257" t="str">
            <v/>
          </cell>
          <cell r="DC2257" t="str">
            <v/>
          </cell>
          <cell r="DD2257" t="str">
            <v/>
          </cell>
          <cell r="DF2257" t="str">
            <v/>
          </cell>
          <cell r="DG2257" t="str">
            <v/>
          </cell>
          <cell r="DH2257" t="str">
            <v/>
          </cell>
          <cell r="DI2257" t="str">
            <v/>
          </cell>
          <cell r="DL2257" t="str">
            <v/>
          </cell>
          <cell r="DM2257" t="str">
            <v/>
          </cell>
          <cell r="DN2257" t="str">
            <v/>
          </cell>
          <cell r="DP2257" t="str">
            <v/>
          </cell>
          <cell r="DQ2257" t="str">
            <v/>
          </cell>
          <cell r="DR2257" t="str">
            <v/>
          </cell>
          <cell r="DS2257" t="str">
            <v/>
          </cell>
          <cell r="DT2257" t="str">
            <v/>
          </cell>
        </row>
        <row r="2258">
          <cell r="I2258" t="str">
            <v>LU1198826213</v>
          </cell>
          <cell r="J2258" t="str">
            <v>PARWORLD TRACK GLOBAL HIGH YIELD [Privilege, D]</v>
          </cell>
          <cell r="K2258">
            <v>631</v>
          </cell>
          <cell r="L2258" t="str">
            <v>All</v>
          </cell>
          <cell r="M2258" t="str">
            <v>INVEST_LEGAL_TYPE</v>
          </cell>
          <cell r="N2258" t="str">
            <v/>
          </cell>
          <cell r="O2258">
            <v>3</v>
          </cell>
          <cell r="P2258" t="str">
            <v>Registered or Bearer</v>
          </cell>
          <cell r="Q2258" t="str">
            <v>SHARE_FORM</v>
          </cell>
          <cell r="R2258" t="str">
            <v>USD</v>
          </cell>
          <cell r="S2258" t="str">
            <v>N</v>
          </cell>
          <cell r="T2258">
            <v>2</v>
          </cell>
          <cell r="U2258" t="str">
            <v>Closed</v>
          </cell>
          <cell r="V2258" t="str">
            <v>PRODUCT_STATUS</v>
          </cell>
          <cell r="W2258" t="str">
            <v/>
          </cell>
          <cell r="X2258" t="str">
            <v/>
          </cell>
          <cell r="Y2258" t="str">
            <v/>
          </cell>
          <cell r="Z2258">
            <v>159145</v>
          </cell>
          <cell r="AA2258">
            <v>196166</v>
          </cell>
          <cell r="AB2258" t="str">
            <v>BM PARWORLD TRACK GLOBAL HIGH YIELD</v>
          </cell>
          <cell r="AC2258" t="str">
            <v>USD</v>
          </cell>
          <cell r="AE2258" t="str">
            <v/>
          </cell>
          <cell r="AF2258" t="str">
            <v/>
          </cell>
          <cell r="AH2258" t="str">
            <v/>
          </cell>
          <cell r="AI2258" t="str">
            <v/>
          </cell>
          <cell r="AJ2258" t="str">
            <v>PRIV</v>
          </cell>
          <cell r="AK2258" t="str">
            <v>Privilege</v>
          </cell>
          <cell r="AL2258" t="str">
            <v>SHARE_CATEGORY</v>
          </cell>
          <cell r="AM2258" t="str">
            <v>D</v>
          </cell>
          <cell r="AN2258" t="str">
            <v>Distribution</v>
          </cell>
          <cell r="AO2258" t="str">
            <v>SHARE_TYPE</v>
          </cell>
          <cell r="AP2258" t="str">
            <v>Y</v>
          </cell>
          <cell r="AQ2258" t="str">
            <v/>
          </cell>
          <cell r="AR2258" t="str">
            <v/>
          </cell>
          <cell r="AS2258" t="str">
            <v/>
          </cell>
          <cell r="AT2258" t="str">
            <v>N</v>
          </cell>
          <cell r="AV2258">
            <v>20150430</v>
          </cell>
          <cell r="AY2258">
            <v>20160304</v>
          </cell>
          <cell r="BA2258">
            <v>20160304</v>
          </cell>
          <cell r="BB2258" t="str">
            <v>Y</v>
          </cell>
          <cell r="BC2258" t="str">
            <v>Yes</v>
          </cell>
          <cell r="BD2258" t="str">
            <v>DICI_KIID</v>
          </cell>
          <cell r="BE2258" t="str">
            <v/>
          </cell>
          <cell r="BF2258" t="str">
            <v/>
          </cell>
          <cell r="BG2258" t="str">
            <v/>
          </cell>
          <cell r="BH2258" t="str">
            <v/>
          </cell>
          <cell r="BI2258" t="str">
            <v>Y</v>
          </cell>
          <cell r="BJ2258" t="str">
            <v>0.001</v>
          </cell>
          <cell r="BK2258" t="str">
            <v/>
          </cell>
          <cell r="BL2258" t="str">
            <v/>
          </cell>
          <cell r="BN2258" t="str">
            <v/>
          </cell>
          <cell r="BO2258" t="str">
            <v/>
          </cell>
          <cell r="BP2258">
            <v>4</v>
          </cell>
          <cell r="BQ2258" t="str">
            <v/>
          </cell>
          <cell r="BS2258" t="str">
            <v/>
          </cell>
          <cell r="BT2258" t="str">
            <v/>
          </cell>
          <cell r="BU2258" t="str">
            <v>N</v>
          </cell>
          <cell r="BV2258" t="str">
            <v/>
          </cell>
          <cell r="BW2258" t="str">
            <v/>
          </cell>
          <cell r="BX2258" t="str">
            <v>BNP IP-LU</v>
          </cell>
          <cell r="BY2258" t="str">
            <v>BNP IP-LU</v>
          </cell>
          <cell r="BZ2258" t="str">
            <v>LIBRARY_FUNDSQUARE</v>
          </cell>
          <cell r="CH2258" t="str">
            <v/>
          </cell>
          <cell r="CI2258" t="str">
            <v/>
          </cell>
          <cell r="CJ2258" t="str">
            <v/>
          </cell>
          <cell r="CK2258" t="str">
            <v/>
          </cell>
          <cell r="CL2258" t="str">
            <v/>
          </cell>
          <cell r="CM2258" t="str">
            <v>Markit iBoxx Global Developed Markets Liquid 100 High Yield Capped (USD Hedged) index</v>
          </cell>
          <cell r="CN2258" t="str">
            <v/>
          </cell>
          <cell r="CO2258" t="str">
            <v/>
          </cell>
          <cell r="CQ2258" t="str">
            <v/>
          </cell>
          <cell r="CR2258" t="str">
            <v/>
          </cell>
          <cell r="CS2258" t="str">
            <v/>
          </cell>
          <cell r="CU2258" t="str">
            <v/>
          </cell>
          <cell r="CV2258" t="str">
            <v/>
          </cell>
          <cell r="CZ2258" t="str">
            <v/>
          </cell>
          <cell r="DB2258" t="str">
            <v/>
          </cell>
          <cell r="DC2258" t="str">
            <v/>
          </cell>
          <cell r="DD2258" t="str">
            <v/>
          </cell>
          <cell r="DF2258" t="str">
            <v/>
          </cell>
          <cell r="DG2258" t="str">
            <v/>
          </cell>
          <cell r="DH2258" t="str">
            <v/>
          </cell>
          <cell r="DI2258" t="str">
            <v/>
          </cell>
          <cell r="DL2258" t="str">
            <v/>
          </cell>
          <cell r="DM2258" t="str">
            <v/>
          </cell>
          <cell r="DN2258" t="str">
            <v/>
          </cell>
          <cell r="DP2258" t="str">
            <v/>
          </cell>
          <cell r="DQ2258" t="str">
            <v/>
          </cell>
          <cell r="DR2258" t="str">
            <v/>
          </cell>
          <cell r="DS2258" t="str">
            <v/>
          </cell>
          <cell r="DT2258" t="str">
            <v/>
          </cell>
        </row>
        <row r="2259">
          <cell r="I2259" t="str">
            <v>LU1198826726</v>
          </cell>
          <cell r="J2259" t="str">
            <v>PARWORLD TRACK GLOBAL HIGH YIELD [I RH EUR, C]</v>
          </cell>
          <cell r="K2259">
            <v>631</v>
          </cell>
          <cell r="L2259" t="str">
            <v>All</v>
          </cell>
          <cell r="M2259" t="str">
            <v>INVEST_LEGAL_TYPE</v>
          </cell>
          <cell r="N2259" t="str">
            <v/>
          </cell>
          <cell r="O2259">
            <v>3</v>
          </cell>
          <cell r="P2259" t="str">
            <v>Registered or Bearer</v>
          </cell>
          <cell r="Q2259" t="str">
            <v>SHARE_FORM</v>
          </cell>
          <cell r="R2259" t="str">
            <v>EUR</v>
          </cell>
          <cell r="S2259" t="str">
            <v>N</v>
          </cell>
          <cell r="T2259">
            <v>2</v>
          </cell>
          <cell r="U2259" t="str">
            <v>Closed</v>
          </cell>
          <cell r="V2259" t="str">
            <v>PRODUCT_STATUS</v>
          </cell>
          <cell r="W2259" t="str">
            <v/>
          </cell>
          <cell r="X2259" t="str">
            <v/>
          </cell>
          <cell r="Y2259" t="str">
            <v/>
          </cell>
          <cell r="Z2259">
            <v>159145</v>
          </cell>
          <cell r="AA2259">
            <v>196166</v>
          </cell>
          <cell r="AB2259" t="str">
            <v>BM PARWORLD TRACK GLOBAL HIGH YIELD</v>
          </cell>
          <cell r="AC2259" t="str">
            <v>USD</v>
          </cell>
          <cell r="AE2259" t="str">
            <v/>
          </cell>
          <cell r="AF2259" t="str">
            <v/>
          </cell>
          <cell r="AH2259" t="str">
            <v/>
          </cell>
          <cell r="AI2259" t="str">
            <v/>
          </cell>
          <cell r="AJ2259" t="str">
            <v>IREU</v>
          </cell>
          <cell r="AK2259" t="str">
            <v>I RH EUR</v>
          </cell>
          <cell r="AL2259" t="str">
            <v>SHARE_CATEGORY</v>
          </cell>
          <cell r="AM2259" t="str">
            <v>C</v>
          </cell>
          <cell r="AN2259" t="str">
            <v>Capitalisation</v>
          </cell>
          <cell r="AO2259" t="str">
            <v>SHARE_TYPE</v>
          </cell>
          <cell r="AP2259" t="str">
            <v>Y</v>
          </cell>
          <cell r="AQ2259" t="str">
            <v/>
          </cell>
          <cell r="AR2259" t="str">
            <v/>
          </cell>
          <cell r="AS2259" t="str">
            <v/>
          </cell>
          <cell r="AT2259" t="str">
            <v>Y</v>
          </cell>
          <cell r="AV2259">
            <v>20150430</v>
          </cell>
          <cell r="AY2259">
            <v>20160304</v>
          </cell>
          <cell r="BA2259">
            <v>20160304</v>
          </cell>
          <cell r="BB2259" t="str">
            <v>Y</v>
          </cell>
          <cell r="BC2259" t="str">
            <v>Yes</v>
          </cell>
          <cell r="BD2259" t="str">
            <v>DICI_KIID</v>
          </cell>
          <cell r="BE2259" t="str">
            <v/>
          </cell>
          <cell r="BF2259" t="str">
            <v/>
          </cell>
          <cell r="BG2259" t="str">
            <v/>
          </cell>
          <cell r="BH2259" t="str">
            <v/>
          </cell>
          <cell r="BI2259" t="str">
            <v>Y</v>
          </cell>
          <cell r="BJ2259" t="str">
            <v>0.001</v>
          </cell>
          <cell r="BK2259" t="str">
            <v/>
          </cell>
          <cell r="BL2259" t="str">
            <v/>
          </cell>
          <cell r="BN2259" t="str">
            <v/>
          </cell>
          <cell r="BO2259" t="str">
            <v/>
          </cell>
          <cell r="BP2259">
            <v>4</v>
          </cell>
          <cell r="BQ2259" t="str">
            <v/>
          </cell>
          <cell r="BS2259" t="str">
            <v/>
          </cell>
          <cell r="BT2259" t="str">
            <v/>
          </cell>
          <cell r="BU2259" t="str">
            <v>N</v>
          </cell>
          <cell r="BV2259" t="str">
            <v/>
          </cell>
          <cell r="BW2259" t="str">
            <v/>
          </cell>
          <cell r="BX2259" t="str">
            <v>BNP IP-LU</v>
          </cell>
          <cell r="BY2259" t="str">
            <v>BNP IP-LU</v>
          </cell>
          <cell r="BZ2259" t="str">
            <v>LIBRARY_FUNDSQUARE</v>
          </cell>
          <cell r="CH2259" t="str">
            <v/>
          </cell>
          <cell r="CI2259" t="str">
            <v/>
          </cell>
          <cell r="CJ2259" t="str">
            <v/>
          </cell>
          <cell r="CK2259" t="str">
            <v/>
          </cell>
          <cell r="CL2259" t="str">
            <v/>
          </cell>
          <cell r="CM2259" t="str">
            <v>Markit iBoxx Global Developed Markets Liquid 100 High Yield Capped (Hedged in EUR)</v>
          </cell>
          <cell r="CN2259" t="str">
            <v/>
          </cell>
          <cell r="CO2259" t="str">
            <v/>
          </cell>
          <cell r="CQ2259" t="str">
            <v/>
          </cell>
          <cell r="CR2259" t="str">
            <v/>
          </cell>
          <cell r="CS2259" t="str">
            <v/>
          </cell>
          <cell r="CU2259" t="str">
            <v/>
          </cell>
          <cell r="CV2259" t="str">
            <v/>
          </cell>
          <cell r="CZ2259" t="str">
            <v/>
          </cell>
          <cell r="DB2259" t="str">
            <v/>
          </cell>
          <cell r="DC2259" t="str">
            <v/>
          </cell>
          <cell r="DD2259" t="str">
            <v/>
          </cell>
          <cell r="DF2259" t="str">
            <v/>
          </cell>
          <cell r="DG2259" t="str">
            <v/>
          </cell>
          <cell r="DH2259" t="str">
            <v/>
          </cell>
          <cell r="DI2259" t="str">
            <v/>
          </cell>
          <cell r="DL2259" t="str">
            <v/>
          </cell>
          <cell r="DM2259" t="str">
            <v/>
          </cell>
          <cell r="DN2259" t="str">
            <v/>
          </cell>
          <cell r="DP2259" t="str">
            <v/>
          </cell>
          <cell r="DQ2259" t="str">
            <v/>
          </cell>
          <cell r="DR2259" t="str">
            <v/>
          </cell>
          <cell r="DS2259" t="str">
            <v/>
          </cell>
          <cell r="DT2259" t="str">
            <v/>
          </cell>
        </row>
        <row r="2260">
          <cell r="I2260" t="str">
            <v>LU1198826486</v>
          </cell>
          <cell r="J2260" t="str">
            <v>PARWORLD TRACK GLOBAL HIGH YIELD [Privilège RH NOK, C]</v>
          </cell>
          <cell r="K2260">
            <v>631</v>
          </cell>
          <cell r="L2260" t="str">
            <v>All</v>
          </cell>
          <cell r="M2260" t="str">
            <v>INVEST_LEGAL_TYPE</v>
          </cell>
          <cell r="N2260" t="str">
            <v/>
          </cell>
          <cell r="O2260">
            <v>3</v>
          </cell>
          <cell r="P2260" t="str">
            <v>Registered or Bearer</v>
          </cell>
          <cell r="Q2260" t="str">
            <v>SHARE_FORM</v>
          </cell>
          <cell r="R2260" t="str">
            <v>NOK</v>
          </cell>
          <cell r="S2260" t="str">
            <v>N</v>
          </cell>
          <cell r="T2260">
            <v>2</v>
          </cell>
          <cell r="U2260" t="str">
            <v>Closed</v>
          </cell>
          <cell r="V2260" t="str">
            <v>PRODUCT_STATUS</v>
          </cell>
          <cell r="W2260" t="str">
            <v/>
          </cell>
          <cell r="X2260" t="str">
            <v/>
          </cell>
          <cell r="Y2260" t="str">
            <v/>
          </cell>
          <cell r="Z2260">
            <v>159145</v>
          </cell>
          <cell r="AA2260">
            <v>196166</v>
          </cell>
          <cell r="AB2260" t="str">
            <v>BM PARWORLD TRACK GLOBAL HIGH YIELD</v>
          </cell>
          <cell r="AC2260" t="str">
            <v>USD</v>
          </cell>
          <cell r="AE2260" t="str">
            <v/>
          </cell>
          <cell r="AF2260" t="str">
            <v/>
          </cell>
          <cell r="AH2260" t="str">
            <v/>
          </cell>
          <cell r="AI2260" t="str">
            <v/>
          </cell>
          <cell r="AJ2260" t="str">
            <v>PRHN</v>
          </cell>
          <cell r="AK2260" t="str">
            <v>Privilège RH NOK</v>
          </cell>
          <cell r="AL2260" t="str">
            <v>SHARE_CATEGORY</v>
          </cell>
          <cell r="AM2260" t="str">
            <v>C</v>
          </cell>
          <cell r="AN2260" t="str">
            <v>Capitalisation</v>
          </cell>
          <cell r="AO2260" t="str">
            <v>SHARE_TYPE</v>
          </cell>
          <cell r="AP2260" t="str">
            <v>Y</v>
          </cell>
          <cell r="AQ2260" t="str">
            <v/>
          </cell>
          <cell r="AR2260" t="str">
            <v/>
          </cell>
          <cell r="AS2260" t="str">
            <v/>
          </cell>
          <cell r="AT2260" t="str">
            <v>Y</v>
          </cell>
          <cell r="AV2260">
            <v>20150430</v>
          </cell>
          <cell r="AY2260">
            <v>20160304</v>
          </cell>
          <cell r="BA2260">
            <v>20160304</v>
          </cell>
          <cell r="BB2260" t="str">
            <v>Y</v>
          </cell>
          <cell r="BC2260" t="str">
            <v>Yes</v>
          </cell>
          <cell r="BD2260" t="str">
            <v>DICI_KIID</v>
          </cell>
          <cell r="BE2260" t="str">
            <v/>
          </cell>
          <cell r="BF2260" t="str">
            <v/>
          </cell>
          <cell r="BG2260" t="str">
            <v/>
          </cell>
          <cell r="BH2260" t="str">
            <v/>
          </cell>
          <cell r="BI2260" t="str">
            <v>Y</v>
          </cell>
          <cell r="BJ2260" t="str">
            <v>0.001</v>
          </cell>
          <cell r="BK2260" t="str">
            <v/>
          </cell>
          <cell r="BL2260" t="str">
            <v/>
          </cell>
          <cell r="BN2260" t="str">
            <v/>
          </cell>
          <cell r="BO2260" t="str">
            <v/>
          </cell>
          <cell r="BP2260">
            <v>4</v>
          </cell>
          <cell r="BQ2260" t="str">
            <v/>
          </cell>
          <cell r="BS2260" t="str">
            <v/>
          </cell>
          <cell r="BT2260" t="str">
            <v/>
          </cell>
          <cell r="BU2260" t="str">
            <v>N</v>
          </cell>
          <cell r="BV2260" t="str">
            <v/>
          </cell>
          <cell r="BW2260" t="str">
            <v/>
          </cell>
          <cell r="BX2260" t="str">
            <v>BNP IP-LU</v>
          </cell>
          <cell r="BY2260" t="str">
            <v>BNP IP-LU</v>
          </cell>
          <cell r="BZ2260" t="str">
            <v>LIBRARY_FUNDSQUARE</v>
          </cell>
          <cell r="CH2260" t="str">
            <v/>
          </cell>
          <cell r="CI2260" t="str">
            <v/>
          </cell>
          <cell r="CJ2260" t="str">
            <v/>
          </cell>
          <cell r="CK2260" t="str">
            <v/>
          </cell>
          <cell r="CL2260" t="str">
            <v/>
          </cell>
          <cell r="CM2260" t="str">
            <v>Markit iBoxx Global Developed Markets Liquid 100 High Yield Capped (Hedged in NOK)</v>
          </cell>
          <cell r="CN2260" t="str">
            <v/>
          </cell>
          <cell r="CO2260" t="str">
            <v/>
          </cell>
          <cell r="CQ2260" t="str">
            <v/>
          </cell>
          <cell r="CR2260" t="str">
            <v/>
          </cell>
          <cell r="CS2260" t="str">
            <v/>
          </cell>
          <cell r="CU2260" t="str">
            <v/>
          </cell>
          <cell r="CV2260" t="str">
            <v/>
          </cell>
          <cell r="CZ2260" t="str">
            <v/>
          </cell>
          <cell r="DB2260" t="str">
            <v/>
          </cell>
          <cell r="DC2260" t="str">
            <v/>
          </cell>
          <cell r="DD2260" t="str">
            <v/>
          </cell>
          <cell r="DF2260" t="str">
            <v/>
          </cell>
          <cell r="DG2260" t="str">
            <v/>
          </cell>
          <cell r="DH2260" t="str">
            <v/>
          </cell>
          <cell r="DI2260" t="str">
            <v/>
          </cell>
          <cell r="DL2260" t="str">
            <v/>
          </cell>
          <cell r="DM2260" t="str">
            <v/>
          </cell>
          <cell r="DN2260" t="str">
            <v/>
          </cell>
          <cell r="DP2260" t="str">
            <v/>
          </cell>
          <cell r="DQ2260" t="str">
            <v/>
          </cell>
          <cell r="DR2260" t="str">
            <v/>
          </cell>
          <cell r="DS2260" t="str">
            <v/>
          </cell>
          <cell r="DT2260" t="str">
            <v/>
          </cell>
        </row>
        <row r="2261">
          <cell r="I2261" t="str">
            <v>LU0111808092</v>
          </cell>
          <cell r="J2261" t="str">
            <v>BNP PARIBAS PLAN TARGET 2025 [Classic, C]</v>
          </cell>
          <cell r="K2261">
            <v>631</v>
          </cell>
          <cell r="L2261" t="str">
            <v>All</v>
          </cell>
          <cell r="M2261" t="str">
            <v>INVEST_LEGAL_TYPE</v>
          </cell>
          <cell r="N2261" t="str">
            <v/>
          </cell>
          <cell r="O2261">
            <v>3</v>
          </cell>
          <cell r="P2261" t="str">
            <v>Registered or Bearer</v>
          </cell>
          <cell r="Q2261" t="str">
            <v>SHARE_FORM</v>
          </cell>
          <cell r="R2261" t="str">
            <v>EUR</v>
          </cell>
          <cell r="S2261" t="str">
            <v>Y</v>
          </cell>
          <cell r="T2261">
            <v>2</v>
          </cell>
          <cell r="U2261" t="str">
            <v>Closed</v>
          </cell>
          <cell r="V2261" t="str">
            <v>PRODUCT_STATUS</v>
          </cell>
          <cell r="W2261" t="str">
            <v/>
          </cell>
          <cell r="X2261" t="str">
            <v/>
          </cell>
          <cell r="Y2261" t="str">
            <v/>
          </cell>
          <cell r="Z2261">
            <v>182909</v>
          </cell>
          <cell r="AA2261">
            <v>0</v>
          </cell>
          <cell r="AB2261" t="str">
            <v>No Benchmark</v>
          </cell>
          <cell r="AC2261" t="str">
            <v>EUR</v>
          </cell>
          <cell r="AE2261" t="str">
            <v/>
          </cell>
          <cell r="AF2261" t="str">
            <v/>
          </cell>
          <cell r="AH2261" t="str">
            <v/>
          </cell>
          <cell r="AI2261" t="str">
            <v/>
          </cell>
          <cell r="AJ2261" t="str">
            <v>CLAS</v>
          </cell>
          <cell r="AK2261" t="str">
            <v>Classic</v>
          </cell>
          <cell r="AL2261" t="str">
            <v>SHARE_CATEGORY</v>
          </cell>
          <cell r="AM2261" t="str">
            <v>C</v>
          </cell>
          <cell r="AN2261" t="str">
            <v>Capitalisation</v>
          </cell>
          <cell r="AO2261" t="str">
            <v>SHARE_TYPE</v>
          </cell>
          <cell r="AP2261" t="str">
            <v>Y</v>
          </cell>
          <cell r="AQ2261" t="str">
            <v/>
          </cell>
          <cell r="AR2261" t="str">
            <v/>
          </cell>
          <cell r="AS2261" t="str">
            <v/>
          </cell>
          <cell r="AT2261" t="str">
            <v>N</v>
          </cell>
          <cell r="AV2261">
            <v>20001031</v>
          </cell>
          <cell r="AW2261">
            <v>20001031</v>
          </cell>
          <cell r="AX2261">
            <v>20001031</v>
          </cell>
          <cell r="AY2261">
            <v>20151204</v>
          </cell>
          <cell r="AZ2261">
            <v>20151204</v>
          </cell>
          <cell r="BA2261">
            <v>20151204</v>
          </cell>
          <cell r="BB2261" t="str">
            <v>Y</v>
          </cell>
          <cell r="BC2261" t="str">
            <v>Yes</v>
          </cell>
          <cell r="BD2261" t="str">
            <v>DICI_KIID</v>
          </cell>
          <cell r="BE2261" t="str">
            <v/>
          </cell>
          <cell r="BF2261" t="str">
            <v/>
          </cell>
          <cell r="BG2261" t="str">
            <v/>
          </cell>
          <cell r="BH2261" t="str">
            <v/>
          </cell>
          <cell r="BI2261" t="str">
            <v>Y</v>
          </cell>
          <cell r="BJ2261" t="str">
            <v>0.01</v>
          </cell>
          <cell r="BK2261" t="str">
            <v/>
          </cell>
          <cell r="BL2261" t="str">
            <v/>
          </cell>
          <cell r="BN2261" t="str">
            <v/>
          </cell>
          <cell r="BO2261" t="str">
            <v/>
          </cell>
          <cell r="BP2261">
            <v>4</v>
          </cell>
          <cell r="BQ2261" t="str">
            <v/>
          </cell>
          <cell r="BS2261" t="str">
            <v/>
          </cell>
          <cell r="BT2261" t="str">
            <v/>
          </cell>
          <cell r="BU2261" t="str">
            <v>Y</v>
          </cell>
          <cell r="BV2261" t="str">
            <v/>
          </cell>
          <cell r="BW2261" t="str">
            <v/>
          </cell>
          <cell r="BX2261" t="str">
            <v>BNP IP-LU</v>
          </cell>
          <cell r="BY2261" t="str">
            <v>BNP IP-LU</v>
          </cell>
          <cell r="BZ2261" t="str">
            <v>LIBRARY_FUNDSQUARE</v>
          </cell>
          <cell r="CH2261" t="str">
            <v/>
          </cell>
          <cell r="CI2261" t="str">
            <v/>
          </cell>
          <cell r="CJ2261" t="str">
            <v/>
          </cell>
          <cell r="CK2261" t="str">
            <v/>
          </cell>
          <cell r="CL2261" t="str">
            <v/>
          </cell>
          <cell r="CM2261" t="str">
            <v/>
          </cell>
          <cell r="CN2261" t="str">
            <v/>
          </cell>
          <cell r="CO2261" t="str">
            <v/>
          </cell>
          <cell r="CQ2261" t="str">
            <v/>
          </cell>
          <cell r="CR2261" t="str">
            <v/>
          </cell>
          <cell r="CS2261" t="str">
            <v/>
          </cell>
          <cell r="CU2261" t="str">
            <v/>
          </cell>
          <cell r="CV2261" t="str">
            <v/>
          </cell>
          <cell r="CZ2261" t="str">
            <v/>
          </cell>
          <cell r="DB2261" t="str">
            <v/>
          </cell>
          <cell r="DC2261" t="str">
            <v/>
          </cell>
          <cell r="DD2261" t="str">
            <v/>
          </cell>
          <cell r="DF2261" t="str">
            <v/>
          </cell>
          <cell r="DG2261" t="str">
            <v/>
          </cell>
          <cell r="DH2261" t="str">
            <v/>
          </cell>
          <cell r="DI2261" t="str">
            <v/>
          </cell>
          <cell r="DL2261" t="str">
            <v/>
          </cell>
          <cell r="DM2261" t="str">
            <v/>
          </cell>
          <cell r="DN2261" t="str">
            <v/>
          </cell>
          <cell r="DP2261" t="str">
            <v/>
          </cell>
          <cell r="DQ2261" t="str">
            <v/>
          </cell>
          <cell r="DR2261" t="str">
            <v/>
          </cell>
          <cell r="DS2261" t="str">
            <v/>
          </cell>
          <cell r="DT2261" t="str">
            <v/>
          </cell>
        </row>
        <row r="2262">
          <cell r="I2262" t="str">
            <v>BE0947499035</v>
          </cell>
          <cell r="J2262" t="str">
            <v>FORTIS B FIX 2007 EQUITY 51 BEST OF CLICK [Classic, C]</v>
          </cell>
          <cell r="K2262">
            <v>929</v>
          </cell>
          <cell r="L2262" t="str">
            <v>Retail</v>
          </cell>
          <cell r="M2262" t="str">
            <v>INVEST_LEGAL_TYPE</v>
          </cell>
          <cell r="N2262" t="str">
            <v/>
          </cell>
          <cell r="O2262">
            <v>1</v>
          </cell>
          <cell r="P2262" t="str">
            <v>Bearer</v>
          </cell>
          <cell r="Q2262" t="str">
            <v>SHARE_FORM</v>
          </cell>
          <cell r="R2262" t="str">
            <v>EUR</v>
          </cell>
          <cell r="S2262" t="str">
            <v>Y</v>
          </cell>
          <cell r="T2262">
            <v>2</v>
          </cell>
          <cell r="U2262" t="str">
            <v>Closed</v>
          </cell>
          <cell r="V2262" t="str">
            <v>PRODUCT_STATUS</v>
          </cell>
          <cell r="W2262" t="str">
            <v/>
          </cell>
          <cell r="X2262" t="str">
            <v/>
          </cell>
          <cell r="Y2262" t="str">
            <v/>
          </cell>
          <cell r="Z2262">
            <v>182915</v>
          </cell>
          <cell r="AA2262">
            <v>0</v>
          </cell>
          <cell r="AB2262" t="str">
            <v>No Benchmark</v>
          </cell>
          <cell r="AC2262" t="str">
            <v>EUR</v>
          </cell>
          <cell r="AE2262" t="str">
            <v/>
          </cell>
          <cell r="AF2262" t="str">
            <v/>
          </cell>
          <cell r="AH2262" t="str">
            <v/>
          </cell>
          <cell r="AI2262" t="str">
            <v/>
          </cell>
          <cell r="AJ2262" t="str">
            <v>CLAS</v>
          </cell>
          <cell r="AK2262" t="str">
            <v>Classic</v>
          </cell>
          <cell r="AL2262" t="str">
            <v>SHARE_CATEGORY</v>
          </cell>
          <cell r="AM2262" t="str">
            <v>C</v>
          </cell>
          <cell r="AN2262" t="str">
            <v>Capitalisation</v>
          </cell>
          <cell r="AO2262" t="str">
            <v>SHARE_TYPE</v>
          </cell>
          <cell r="AP2262" t="str">
            <v>Y</v>
          </cell>
          <cell r="AQ2262" t="str">
            <v/>
          </cell>
          <cell r="AR2262" t="str">
            <v/>
          </cell>
          <cell r="AS2262" t="str">
            <v/>
          </cell>
          <cell r="AT2262" t="str">
            <v>N</v>
          </cell>
          <cell r="AV2262">
            <v>20071116</v>
          </cell>
          <cell r="AW2262">
            <v>20071116</v>
          </cell>
          <cell r="AX2262">
            <v>20071116</v>
          </cell>
          <cell r="AY2262">
            <v>20151201</v>
          </cell>
          <cell r="AZ2262">
            <v>20151201</v>
          </cell>
          <cell r="BA2262">
            <v>20151125</v>
          </cell>
          <cell r="BB2262" t="str">
            <v>N</v>
          </cell>
          <cell r="BC2262" t="str">
            <v>No</v>
          </cell>
          <cell r="BD2262" t="str">
            <v>DICI_KIID</v>
          </cell>
          <cell r="BE2262" t="str">
            <v/>
          </cell>
          <cell r="BF2262" t="str">
            <v/>
          </cell>
          <cell r="BG2262" t="str">
            <v/>
          </cell>
          <cell r="BH2262" t="str">
            <v/>
          </cell>
          <cell r="BI2262" t="str">
            <v>N</v>
          </cell>
          <cell r="BJ2262" t="str">
            <v/>
          </cell>
          <cell r="BK2262" t="str">
            <v/>
          </cell>
          <cell r="BL2262" t="str">
            <v/>
          </cell>
          <cell r="BN2262" t="str">
            <v/>
          </cell>
          <cell r="BO2262" t="str">
            <v/>
          </cell>
          <cell r="BP2262">
            <v>3</v>
          </cell>
          <cell r="BQ2262" t="str">
            <v/>
          </cell>
          <cell r="BS2262" t="str">
            <v/>
          </cell>
          <cell r="BT2262" t="str">
            <v/>
          </cell>
          <cell r="BU2262" t="str">
            <v>Y</v>
          </cell>
          <cell r="BV2262" t="str">
            <v/>
          </cell>
          <cell r="BW2262" t="str">
            <v/>
          </cell>
          <cell r="BX2262" t="str">
            <v>NEANT</v>
          </cell>
          <cell r="BY2262" t="str">
            <v>NEANT</v>
          </cell>
          <cell r="BZ2262" t="str">
            <v>LIBRARY_FUNDSQUARE</v>
          </cell>
          <cell r="CH2262" t="str">
            <v/>
          </cell>
          <cell r="CI2262" t="str">
            <v/>
          </cell>
          <cell r="CJ2262" t="str">
            <v/>
          </cell>
          <cell r="CK2262" t="str">
            <v/>
          </cell>
          <cell r="CL2262" t="str">
            <v/>
          </cell>
          <cell r="CM2262" t="str">
            <v/>
          </cell>
          <cell r="CN2262" t="str">
            <v/>
          </cell>
          <cell r="CO2262" t="str">
            <v/>
          </cell>
          <cell r="CQ2262" t="str">
            <v/>
          </cell>
          <cell r="CR2262" t="str">
            <v/>
          </cell>
          <cell r="CS2262" t="str">
            <v/>
          </cell>
          <cell r="CU2262" t="str">
            <v/>
          </cell>
          <cell r="CV2262" t="str">
            <v/>
          </cell>
          <cell r="CZ2262" t="str">
            <v/>
          </cell>
          <cell r="DB2262" t="str">
            <v/>
          </cell>
          <cell r="DC2262" t="str">
            <v/>
          </cell>
          <cell r="DD2262" t="str">
            <v/>
          </cell>
          <cell r="DF2262" t="str">
            <v/>
          </cell>
          <cell r="DG2262" t="str">
            <v/>
          </cell>
          <cell r="DH2262" t="str">
            <v/>
          </cell>
          <cell r="DI2262" t="str">
            <v/>
          </cell>
          <cell r="DL2262" t="str">
            <v/>
          </cell>
          <cell r="DM2262" t="str">
            <v/>
          </cell>
          <cell r="DN2262" t="str">
            <v/>
          </cell>
          <cell r="DP2262" t="str">
            <v/>
          </cell>
          <cell r="DQ2262" t="str">
            <v/>
          </cell>
          <cell r="DR2262" t="str">
            <v/>
          </cell>
          <cell r="DS2262" t="str">
            <v/>
          </cell>
          <cell r="DT2262" t="str">
            <v/>
          </cell>
        </row>
        <row r="2263">
          <cell r="I2263" t="str">
            <v>BE0947153459</v>
          </cell>
          <cell r="J2263" t="str">
            <v>FORTIS B FIX 2007 EQUITY 29 BEST OF CLICK [Classic, C]</v>
          </cell>
          <cell r="K2263">
            <v>929</v>
          </cell>
          <cell r="L2263" t="str">
            <v>Retail</v>
          </cell>
          <cell r="M2263" t="str">
            <v>INVEST_LEGAL_TYPE</v>
          </cell>
          <cell r="N2263" t="str">
            <v/>
          </cell>
          <cell r="O2263">
            <v>1</v>
          </cell>
          <cell r="P2263" t="str">
            <v>Bearer</v>
          </cell>
          <cell r="Q2263" t="str">
            <v>SHARE_FORM</v>
          </cell>
          <cell r="R2263" t="str">
            <v>EUR</v>
          </cell>
          <cell r="S2263" t="str">
            <v>Y</v>
          </cell>
          <cell r="T2263">
            <v>2</v>
          </cell>
          <cell r="U2263" t="str">
            <v>Closed</v>
          </cell>
          <cell r="V2263" t="str">
            <v>PRODUCT_STATUS</v>
          </cell>
          <cell r="W2263" t="str">
            <v/>
          </cell>
          <cell r="X2263" t="str">
            <v/>
          </cell>
          <cell r="Y2263" t="str">
            <v/>
          </cell>
          <cell r="Z2263">
            <v>182916</v>
          </cell>
          <cell r="AA2263">
            <v>0</v>
          </cell>
          <cell r="AB2263" t="str">
            <v>No Benchmark</v>
          </cell>
          <cell r="AC2263" t="str">
            <v>EUR</v>
          </cell>
          <cell r="AE2263" t="str">
            <v/>
          </cell>
          <cell r="AF2263" t="str">
            <v/>
          </cell>
          <cell r="AH2263" t="str">
            <v/>
          </cell>
          <cell r="AI2263" t="str">
            <v/>
          </cell>
          <cell r="AJ2263" t="str">
            <v>CLAS</v>
          </cell>
          <cell r="AK2263" t="str">
            <v>Classic</v>
          </cell>
          <cell r="AL2263" t="str">
            <v>SHARE_CATEGORY</v>
          </cell>
          <cell r="AM2263" t="str">
            <v>C</v>
          </cell>
          <cell r="AN2263" t="str">
            <v>Capitalisation</v>
          </cell>
          <cell r="AO2263" t="str">
            <v>SHARE_TYPE</v>
          </cell>
          <cell r="AP2263" t="str">
            <v>Y</v>
          </cell>
          <cell r="AQ2263" t="str">
            <v/>
          </cell>
          <cell r="AR2263" t="str">
            <v/>
          </cell>
          <cell r="AS2263" t="str">
            <v/>
          </cell>
          <cell r="AT2263" t="str">
            <v>N</v>
          </cell>
          <cell r="AV2263">
            <v>20070618</v>
          </cell>
          <cell r="AW2263">
            <v>20070607</v>
          </cell>
          <cell r="AX2263">
            <v>20070607</v>
          </cell>
          <cell r="AY2263">
            <v>20151201</v>
          </cell>
          <cell r="AZ2263">
            <v>20151201</v>
          </cell>
          <cell r="BA2263">
            <v>20151126</v>
          </cell>
          <cell r="BB2263" t="str">
            <v>N</v>
          </cell>
          <cell r="BC2263" t="str">
            <v>No</v>
          </cell>
          <cell r="BD2263" t="str">
            <v>DICI_KIID</v>
          </cell>
          <cell r="BE2263" t="str">
            <v/>
          </cell>
          <cell r="BF2263" t="str">
            <v/>
          </cell>
          <cell r="BG2263" t="str">
            <v/>
          </cell>
          <cell r="BH2263" t="str">
            <v/>
          </cell>
          <cell r="BI2263" t="str">
            <v>N</v>
          </cell>
          <cell r="BJ2263" t="str">
            <v/>
          </cell>
          <cell r="BK2263" t="str">
            <v/>
          </cell>
          <cell r="BL2263" t="str">
            <v/>
          </cell>
          <cell r="BN2263" t="str">
            <v/>
          </cell>
          <cell r="BO2263" t="str">
            <v/>
          </cell>
          <cell r="BP2263">
            <v>3</v>
          </cell>
          <cell r="BQ2263" t="str">
            <v/>
          </cell>
          <cell r="BS2263" t="str">
            <v/>
          </cell>
          <cell r="BT2263" t="str">
            <v/>
          </cell>
          <cell r="BU2263" t="str">
            <v>Y</v>
          </cell>
          <cell r="BV2263" t="str">
            <v/>
          </cell>
          <cell r="BW2263" t="str">
            <v/>
          </cell>
          <cell r="BX2263" t="str">
            <v>NEANT</v>
          </cell>
          <cell r="BY2263" t="str">
            <v>NEANT</v>
          </cell>
          <cell r="BZ2263" t="str">
            <v>LIBRARY_FUNDSQUARE</v>
          </cell>
          <cell r="CH2263" t="str">
            <v/>
          </cell>
          <cell r="CI2263" t="str">
            <v/>
          </cell>
          <cell r="CJ2263" t="str">
            <v/>
          </cell>
          <cell r="CK2263" t="str">
            <v/>
          </cell>
          <cell r="CL2263" t="str">
            <v/>
          </cell>
          <cell r="CM2263" t="str">
            <v/>
          </cell>
          <cell r="CN2263" t="str">
            <v/>
          </cell>
          <cell r="CO2263" t="str">
            <v/>
          </cell>
          <cell r="CQ2263" t="str">
            <v/>
          </cell>
          <cell r="CR2263" t="str">
            <v/>
          </cell>
          <cell r="CS2263" t="str">
            <v/>
          </cell>
          <cell r="CU2263" t="str">
            <v/>
          </cell>
          <cell r="CV2263" t="str">
            <v/>
          </cell>
          <cell r="CZ2263" t="str">
            <v/>
          </cell>
          <cell r="DB2263" t="str">
            <v/>
          </cell>
          <cell r="DC2263" t="str">
            <v/>
          </cell>
          <cell r="DD2263" t="str">
            <v/>
          </cell>
          <cell r="DF2263" t="str">
            <v/>
          </cell>
          <cell r="DG2263" t="str">
            <v/>
          </cell>
          <cell r="DH2263" t="str">
            <v/>
          </cell>
          <cell r="DI2263" t="str">
            <v/>
          </cell>
          <cell r="DL2263" t="str">
            <v/>
          </cell>
          <cell r="DM2263" t="str">
            <v/>
          </cell>
          <cell r="DN2263" t="str">
            <v/>
          </cell>
          <cell r="DP2263" t="str">
            <v/>
          </cell>
          <cell r="DQ2263" t="str">
            <v/>
          </cell>
          <cell r="DR2263" t="str">
            <v/>
          </cell>
          <cell r="DS2263" t="str">
            <v/>
          </cell>
          <cell r="DT2263" t="str">
            <v/>
          </cell>
        </row>
        <row r="2264">
          <cell r="I2264" t="str">
            <v>BE6251580278</v>
          </cell>
          <cell r="J2264" t="str">
            <v>PRIME ASYMMETRIC GROWTH W6 [Classic, D]</v>
          </cell>
          <cell r="K2264">
            <v>631</v>
          </cell>
          <cell r="L2264" t="str">
            <v>All</v>
          </cell>
          <cell r="M2264" t="str">
            <v>INVEST_LEGAL_TYPE</v>
          </cell>
          <cell r="N2264" t="str">
            <v/>
          </cell>
          <cell r="O2264">
            <v>5</v>
          </cell>
          <cell r="P2264" t="str">
            <v>Registered or dematerialized</v>
          </cell>
          <cell r="Q2264" t="str">
            <v>SHARE_FORM</v>
          </cell>
          <cell r="R2264" t="str">
            <v>EUR</v>
          </cell>
          <cell r="S2264" t="str">
            <v>N</v>
          </cell>
          <cell r="T2264">
            <v>2</v>
          </cell>
          <cell r="U2264" t="str">
            <v>Closed</v>
          </cell>
          <cell r="V2264" t="str">
            <v>PRODUCT_STATUS</v>
          </cell>
          <cell r="W2264" t="str">
            <v/>
          </cell>
          <cell r="X2264" t="str">
            <v/>
          </cell>
          <cell r="Y2264" t="str">
            <v/>
          </cell>
          <cell r="Z2264">
            <v>148832</v>
          </cell>
          <cell r="AA2264">
            <v>192619</v>
          </cell>
          <cell r="AB2264" t="str">
            <v>BM GBS Smart IV - Growth</v>
          </cell>
          <cell r="AC2264" t="str">
            <v>EUR</v>
          </cell>
          <cell r="AE2264" t="str">
            <v/>
          </cell>
          <cell r="AF2264" t="str">
            <v/>
          </cell>
          <cell r="AH2264" t="str">
            <v/>
          </cell>
          <cell r="AI2264" t="str">
            <v/>
          </cell>
          <cell r="AJ2264" t="str">
            <v>CLAS</v>
          </cell>
          <cell r="AK2264" t="str">
            <v>Classic</v>
          </cell>
          <cell r="AL2264" t="str">
            <v>SHARE_CATEGORY</v>
          </cell>
          <cell r="AM2264" t="str">
            <v>D</v>
          </cell>
          <cell r="AN2264" t="str">
            <v>Distribution</v>
          </cell>
          <cell r="AO2264" t="str">
            <v>SHARE_TYPE</v>
          </cell>
          <cell r="AP2264" t="str">
            <v>N</v>
          </cell>
          <cell r="AQ2264" t="str">
            <v>Y</v>
          </cell>
          <cell r="AR2264" t="str">
            <v>Annually</v>
          </cell>
          <cell r="AS2264" t="str">
            <v>DIVIDEND_FREQUENCY</v>
          </cell>
          <cell r="AT2264" t="str">
            <v>N</v>
          </cell>
          <cell r="AV2264">
            <v>20130523</v>
          </cell>
          <cell r="AW2264">
            <v>20130527</v>
          </cell>
          <cell r="AX2264">
            <v>20130527</v>
          </cell>
          <cell r="AY2264">
            <v>20150417</v>
          </cell>
          <cell r="AZ2264">
            <v>20150417</v>
          </cell>
          <cell r="BA2264">
            <v>20150417</v>
          </cell>
          <cell r="BB2264" t="str">
            <v/>
          </cell>
          <cell r="BC2264" t="str">
            <v/>
          </cell>
          <cell r="BD2264" t="str">
            <v/>
          </cell>
          <cell r="BE2264" t="str">
            <v/>
          </cell>
          <cell r="BF2264" t="str">
            <v/>
          </cell>
          <cell r="BG2264" t="str">
            <v/>
          </cell>
          <cell r="BH2264" t="str">
            <v/>
          </cell>
          <cell r="BI2264" t="str">
            <v>Y</v>
          </cell>
          <cell r="BJ2264" t="str">
            <v>0.001</v>
          </cell>
          <cell r="BK2264" t="str">
            <v/>
          </cell>
          <cell r="BL2264" t="str">
            <v/>
          </cell>
          <cell r="BN2264" t="str">
            <v/>
          </cell>
          <cell r="BO2264" t="str">
            <v/>
          </cell>
          <cell r="BP2264">
            <v>4</v>
          </cell>
          <cell r="BQ2264" t="str">
            <v/>
          </cell>
          <cell r="BS2264" t="str">
            <v/>
          </cell>
          <cell r="BT2264" t="str">
            <v/>
          </cell>
          <cell r="BU2264" t="str">
            <v>Y</v>
          </cell>
          <cell r="BV2264" t="str">
            <v/>
          </cell>
          <cell r="BW2264" t="str">
            <v/>
          </cell>
          <cell r="BX2264" t="str">
            <v>BNP IP-BE</v>
          </cell>
          <cell r="BY2264" t="str">
            <v>BNP IP-BE</v>
          </cell>
          <cell r="BZ2264" t="str">
            <v>LIBRARY_FUNDSQUARE</v>
          </cell>
          <cell r="CH2264" t="str">
            <v/>
          </cell>
          <cell r="CI2264" t="str">
            <v/>
          </cell>
          <cell r="CJ2264" t="str">
            <v/>
          </cell>
          <cell r="CK2264" t="str">
            <v/>
          </cell>
          <cell r="CL2264" t="str">
            <v/>
          </cell>
          <cell r="CM2264" t="str">
            <v>63% Equity + 24% Bond + 7% Cash + 6% Other</v>
          </cell>
          <cell r="CN2264" t="str">
            <v/>
          </cell>
          <cell r="CO2264" t="str">
            <v/>
          </cell>
          <cell r="CQ2264" t="str">
            <v/>
          </cell>
          <cell r="CR2264" t="str">
            <v/>
          </cell>
          <cell r="CS2264" t="str">
            <v/>
          </cell>
          <cell r="CU2264" t="str">
            <v/>
          </cell>
          <cell r="CV2264" t="str">
            <v/>
          </cell>
          <cell r="CZ2264" t="str">
            <v/>
          </cell>
          <cell r="DB2264" t="str">
            <v/>
          </cell>
          <cell r="DC2264" t="str">
            <v/>
          </cell>
          <cell r="DD2264" t="str">
            <v/>
          </cell>
          <cell r="DF2264" t="str">
            <v/>
          </cell>
          <cell r="DG2264" t="str">
            <v/>
          </cell>
          <cell r="DH2264" t="str">
            <v/>
          </cell>
          <cell r="DI2264" t="str">
            <v/>
          </cell>
          <cell r="DL2264" t="str">
            <v/>
          </cell>
          <cell r="DM2264" t="str">
            <v/>
          </cell>
          <cell r="DN2264" t="str">
            <v/>
          </cell>
          <cell r="DP2264" t="str">
            <v/>
          </cell>
          <cell r="DQ2264" t="str">
            <v/>
          </cell>
          <cell r="DR2264" t="str">
            <v/>
          </cell>
          <cell r="DS2264" t="str">
            <v/>
          </cell>
          <cell r="DT2264" t="str">
            <v/>
          </cell>
        </row>
        <row r="2265">
          <cell r="I2265" t="str">
            <v>BE0945459973</v>
          </cell>
          <cell r="J2265" t="str">
            <v>FORTIS B FIX EQUITY 204 [Classic, C]</v>
          </cell>
          <cell r="K2265">
            <v>929</v>
          </cell>
          <cell r="L2265" t="str">
            <v>Retail</v>
          </cell>
          <cell r="M2265" t="str">
            <v>INVEST_LEGAL_TYPE</v>
          </cell>
          <cell r="N2265" t="str">
            <v/>
          </cell>
          <cell r="O2265">
            <v>1</v>
          </cell>
          <cell r="P2265" t="str">
            <v>Bearer</v>
          </cell>
          <cell r="Q2265" t="str">
            <v>SHARE_FORM</v>
          </cell>
          <cell r="R2265" t="str">
            <v>EUR</v>
          </cell>
          <cell r="S2265" t="str">
            <v>Y</v>
          </cell>
          <cell r="T2265">
            <v>2</v>
          </cell>
          <cell r="U2265" t="str">
            <v>Closed</v>
          </cell>
          <cell r="V2265" t="str">
            <v>PRODUCT_STATUS</v>
          </cell>
          <cell r="W2265" t="str">
            <v/>
          </cell>
          <cell r="X2265" t="str">
            <v/>
          </cell>
          <cell r="Y2265" t="str">
            <v/>
          </cell>
          <cell r="Z2265">
            <v>182917</v>
          </cell>
          <cell r="AA2265">
            <v>0</v>
          </cell>
          <cell r="AB2265" t="str">
            <v>No Benchmark</v>
          </cell>
          <cell r="AC2265" t="str">
            <v>EUR</v>
          </cell>
          <cell r="AE2265" t="str">
            <v/>
          </cell>
          <cell r="AF2265" t="str">
            <v/>
          </cell>
          <cell r="AH2265" t="str">
            <v/>
          </cell>
          <cell r="AI2265" t="str">
            <v/>
          </cell>
          <cell r="AJ2265" t="str">
            <v>CLAS</v>
          </cell>
          <cell r="AK2265" t="str">
            <v>Classic</v>
          </cell>
          <cell r="AL2265" t="str">
            <v>SHARE_CATEGORY</v>
          </cell>
          <cell r="AM2265" t="str">
            <v>C</v>
          </cell>
          <cell r="AN2265" t="str">
            <v>Capitalisation</v>
          </cell>
          <cell r="AO2265" t="str">
            <v>SHARE_TYPE</v>
          </cell>
          <cell r="AP2265" t="str">
            <v>Y</v>
          </cell>
          <cell r="AQ2265" t="str">
            <v/>
          </cell>
          <cell r="AR2265" t="str">
            <v/>
          </cell>
          <cell r="AS2265" t="str">
            <v/>
          </cell>
          <cell r="AT2265" t="str">
            <v>N</v>
          </cell>
          <cell r="AV2265">
            <v>20051216</v>
          </cell>
          <cell r="AW2265">
            <v>20051216</v>
          </cell>
          <cell r="AX2265">
            <v>20051216</v>
          </cell>
          <cell r="AY2265">
            <v>20151201</v>
          </cell>
          <cell r="AZ2265">
            <v>20151201</v>
          </cell>
          <cell r="BA2265">
            <v>20151126</v>
          </cell>
          <cell r="BB2265" t="str">
            <v>N</v>
          </cell>
          <cell r="BC2265" t="str">
            <v>No</v>
          </cell>
          <cell r="BD2265" t="str">
            <v>DICI_KIID</v>
          </cell>
          <cell r="BE2265" t="str">
            <v/>
          </cell>
          <cell r="BF2265" t="str">
            <v/>
          </cell>
          <cell r="BG2265" t="str">
            <v/>
          </cell>
          <cell r="BH2265" t="str">
            <v/>
          </cell>
          <cell r="BI2265" t="str">
            <v>N</v>
          </cell>
          <cell r="BJ2265" t="str">
            <v/>
          </cell>
          <cell r="BK2265" t="str">
            <v/>
          </cell>
          <cell r="BL2265" t="str">
            <v/>
          </cell>
          <cell r="BN2265" t="str">
            <v/>
          </cell>
          <cell r="BO2265" t="str">
            <v/>
          </cell>
          <cell r="BP2265">
            <v>3</v>
          </cell>
          <cell r="BQ2265" t="str">
            <v/>
          </cell>
          <cell r="BS2265" t="str">
            <v/>
          </cell>
          <cell r="BT2265" t="str">
            <v/>
          </cell>
          <cell r="BU2265" t="str">
            <v>Y</v>
          </cell>
          <cell r="BV2265" t="str">
            <v/>
          </cell>
          <cell r="BW2265" t="str">
            <v/>
          </cell>
          <cell r="BX2265" t="str">
            <v>NEANT</v>
          </cell>
          <cell r="BY2265" t="str">
            <v>NEANT</v>
          </cell>
          <cell r="BZ2265" t="str">
            <v>LIBRARY_FUNDSQUARE</v>
          </cell>
          <cell r="CH2265" t="str">
            <v/>
          </cell>
          <cell r="CI2265" t="str">
            <v/>
          </cell>
          <cell r="CJ2265" t="str">
            <v/>
          </cell>
          <cell r="CK2265" t="str">
            <v/>
          </cell>
          <cell r="CL2265" t="str">
            <v/>
          </cell>
          <cell r="CM2265" t="str">
            <v/>
          </cell>
          <cell r="CN2265" t="str">
            <v/>
          </cell>
          <cell r="CO2265" t="str">
            <v/>
          </cell>
          <cell r="CQ2265" t="str">
            <v/>
          </cell>
          <cell r="CR2265" t="str">
            <v/>
          </cell>
          <cell r="CS2265" t="str">
            <v/>
          </cell>
          <cell r="CU2265" t="str">
            <v/>
          </cell>
          <cell r="CV2265" t="str">
            <v/>
          </cell>
          <cell r="CZ2265" t="str">
            <v/>
          </cell>
          <cell r="DB2265" t="str">
            <v/>
          </cell>
          <cell r="DC2265" t="str">
            <v/>
          </cell>
          <cell r="DD2265" t="str">
            <v/>
          </cell>
          <cell r="DF2265" t="str">
            <v/>
          </cell>
          <cell r="DG2265" t="str">
            <v/>
          </cell>
          <cell r="DH2265" t="str">
            <v/>
          </cell>
          <cell r="DI2265" t="str">
            <v/>
          </cell>
          <cell r="DL2265" t="str">
            <v/>
          </cell>
          <cell r="DM2265" t="str">
            <v/>
          </cell>
          <cell r="DN2265" t="str">
            <v/>
          </cell>
          <cell r="DP2265" t="str">
            <v/>
          </cell>
          <cell r="DQ2265" t="str">
            <v/>
          </cell>
          <cell r="DR2265" t="str">
            <v/>
          </cell>
          <cell r="DS2265" t="str">
            <v/>
          </cell>
          <cell r="DT2265" t="str">
            <v/>
          </cell>
        </row>
        <row r="2266">
          <cell r="I2266" t="str">
            <v>BE0941866932</v>
          </cell>
          <cell r="J2266" t="str">
            <v>FORTIS B FIX BOND PLUS 17 [Classic, C]</v>
          </cell>
          <cell r="K2266">
            <v>929</v>
          </cell>
          <cell r="L2266" t="str">
            <v>Retail</v>
          </cell>
          <cell r="M2266" t="str">
            <v>INVEST_LEGAL_TYPE</v>
          </cell>
          <cell r="N2266" t="str">
            <v/>
          </cell>
          <cell r="O2266">
            <v>1</v>
          </cell>
          <cell r="P2266" t="str">
            <v>Bearer</v>
          </cell>
          <cell r="Q2266" t="str">
            <v>SHARE_FORM</v>
          </cell>
          <cell r="R2266" t="str">
            <v>EUR</v>
          </cell>
          <cell r="S2266" t="str">
            <v>Y</v>
          </cell>
          <cell r="T2266">
            <v>2</v>
          </cell>
          <cell r="U2266" t="str">
            <v>Closed</v>
          </cell>
          <cell r="V2266" t="str">
            <v>PRODUCT_STATUS</v>
          </cell>
          <cell r="W2266" t="str">
            <v/>
          </cell>
          <cell r="X2266" t="str">
            <v/>
          </cell>
          <cell r="Y2266" t="str">
            <v/>
          </cell>
          <cell r="Z2266">
            <v>182918</v>
          </cell>
          <cell r="AA2266">
            <v>0</v>
          </cell>
          <cell r="AB2266" t="str">
            <v>No Benchmark</v>
          </cell>
          <cell r="AC2266" t="str">
            <v>EUR</v>
          </cell>
          <cell r="AE2266" t="str">
            <v/>
          </cell>
          <cell r="AF2266" t="str">
            <v/>
          </cell>
          <cell r="AH2266" t="str">
            <v/>
          </cell>
          <cell r="AI2266" t="str">
            <v/>
          </cell>
          <cell r="AJ2266" t="str">
            <v>CLAS</v>
          </cell>
          <cell r="AK2266" t="str">
            <v>Classic</v>
          </cell>
          <cell r="AL2266" t="str">
            <v>SHARE_CATEGORY</v>
          </cell>
          <cell r="AM2266" t="str">
            <v>C</v>
          </cell>
          <cell r="AN2266" t="str">
            <v>Capitalisation</v>
          </cell>
          <cell r="AO2266" t="str">
            <v>SHARE_TYPE</v>
          </cell>
          <cell r="AP2266" t="str">
            <v>Y</v>
          </cell>
          <cell r="AQ2266" t="str">
            <v/>
          </cell>
          <cell r="AR2266" t="str">
            <v/>
          </cell>
          <cell r="AS2266" t="str">
            <v/>
          </cell>
          <cell r="AT2266" t="str">
            <v>N</v>
          </cell>
          <cell r="AV2266">
            <v>20031107</v>
          </cell>
          <cell r="AW2266">
            <v>20031107</v>
          </cell>
          <cell r="AX2266">
            <v>20031107</v>
          </cell>
          <cell r="AY2266">
            <v>20151201</v>
          </cell>
          <cell r="AZ2266">
            <v>20151201</v>
          </cell>
          <cell r="BA2266">
            <v>20151126</v>
          </cell>
          <cell r="BB2266" t="str">
            <v>N</v>
          </cell>
          <cell r="BC2266" t="str">
            <v>No</v>
          </cell>
          <cell r="BD2266" t="str">
            <v>DICI_KIID</v>
          </cell>
          <cell r="BE2266" t="str">
            <v/>
          </cell>
          <cell r="BF2266" t="str">
            <v/>
          </cell>
          <cell r="BG2266" t="str">
            <v/>
          </cell>
          <cell r="BH2266" t="str">
            <v/>
          </cell>
          <cell r="BI2266" t="str">
            <v>N</v>
          </cell>
          <cell r="BJ2266" t="str">
            <v/>
          </cell>
          <cell r="BK2266" t="str">
            <v/>
          </cell>
          <cell r="BL2266" t="str">
            <v/>
          </cell>
          <cell r="BN2266" t="str">
            <v/>
          </cell>
          <cell r="BO2266" t="str">
            <v/>
          </cell>
          <cell r="BP2266">
            <v>4</v>
          </cell>
          <cell r="BQ2266" t="str">
            <v/>
          </cell>
          <cell r="BS2266" t="str">
            <v/>
          </cell>
          <cell r="BT2266" t="str">
            <v/>
          </cell>
          <cell r="BU2266" t="str">
            <v>Y</v>
          </cell>
          <cell r="BV2266" t="str">
            <v/>
          </cell>
          <cell r="BW2266" t="str">
            <v/>
          </cell>
          <cell r="BX2266" t="str">
            <v>NEANT</v>
          </cell>
          <cell r="BY2266" t="str">
            <v>NEANT</v>
          </cell>
          <cell r="BZ2266" t="str">
            <v>LIBRARY_FUNDSQUARE</v>
          </cell>
          <cell r="CH2266" t="str">
            <v/>
          </cell>
          <cell r="CI2266" t="str">
            <v/>
          </cell>
          <cell r="CJ2266" t="str">
            <v/>
          </cell>
          <cell r="CK2266" t="str">
            <v/>
          </cell>
          <cell r="CL2266" t="str">
            <v/>
          </cell>
          <cell r="CM2266" t="str">
            <v/>
          </cell>
          <cell r="CN2266" t="str">
            <v/>
          </cell>
          <cell r="CO2266" t="str">
            <v/>
          </cell>
          <cell r="CQ2266" t="str">
            <v/>
          </cell>
          <cell r="CR2266" t="str">
            <v/>
          </cell>
          <cell r="CS2266" t="str">
            <v/>
          </cell>
          <cell r="CU2266" t="str">
            <v/>
          </cell>
          <cell r="CV2266" t="str">
            <v/>
          </cell>
          <cell r="CZ2266" t="str">
            <v/>
          </cell>
          <cell r="DB2266" t="str">
            <v/>
          </cell>
          <cell r="DC2266" t="str">
            <v/>
          </cell>
          <cell r="DD2266" t="str">
            <v/>
          </cell>
          <cell r="DF2266" t="str">
            <v/>
          </cell>
          <cell r="DG2266" t="str">
            <v/>
          </cell>
          <cell r="DH2266" t="str">
            <v/>
          </cell>
          <cell r="DI2266" t="str">
            <v/>
          </cell>
          <cell r="DL2266" t="str">
            <v/>
          </cell>
          <cell r="DM2266" t="str">
            <v/>
          </cell>
          <cell r="DN2266" t="str">
            <v/>
          </cell>
          <cell r="DP2266" t="str">
            <v/>
          </cell>
          <cell r="DQ2266" t="str">
            <v/>
          </cell>
          <cell r="DR2266" t="str">
            <v/>
          </cell>
          <cell r="DS2266" t="str">
            <v/>
          </cell>
          <cell r="DT2266" t="str">
            <v/>
          </cell>
        </row>
        <row r="2267">
          <cell r="I2267" t="str">
            <v>BE6332134715</v>
          </cell>
          <cell r="J2267" t="str">
            <v>B-FUND EUROPE EQUITY D [Classic, D]</v>
          </cell>
          <cell r="K2267">
            <v>631</v>
          </cell>
          <cell r="L2267" t="str">
            <v>All</v>
          </cell>
          <cell r="M2267" t="str">
            <v>INVEST_LEGAL_TYPE</v>
          </cell>
          <cell r="N2267" t="str">
            <v/>
          </cell>
          <cell r="O2267">
            <v>2</v>
          </cell>
          <cell r="P2267" t="str">
            <v>Registered</v>
          </cell>
          <cell r="Q2267" t="str">
            <v>SHARE_FORM</v>
          </cell>
          <cell r="R2267" t="str">
            <v>EUR</v>
          </cell>
          <cell r="S2267" t="str">
            <v/>
          </cell>
          <cell r="T2267">
            <v>1</v>
          </cell>
          <cell r="U2267" t="str">
            <v>Launched</v>
          </cell>
          <cell r="V2267" t="str">
            <v>PRODUCT_STATUS</v>
          </cell>
          <cell r="W2267" t="str">
            <v/>
          </cell>
          <cell r="X2267" t="str">
            <v/>
          </cell>
          <cell r="Y2267" t="str">
            <v/>
          </cell>
          <cell r="Z2267">
            <v>621479</v>
          </cell>
          <cell r="AA2267">
            <v>203081</v>
          </cell>
          <cell r="AB2267" t="str">
            <v>BM EUROPE EQUITY D [43694]</v>
          </cell>
          <cell r="AC2267" t="str">
            <v>EUR</v>
          </cell>
          <cell r="AE2267" t="str">
            <v/>
          </cell>
          <cell r="AF2267" t="str">
            <v/>
          </cell>
          <cell r="AH2267" t="str">
            <v/>
          </cell>
          <cell r="AI2267" t="str">
            <v/>
          </cell>
          <cell r="AJ2267" t="str">
            <v>CLAS</v>
          </cell>
          <cell r="AK2267" t="str">
            <v>Classic</v>
          </cell>
          <cell r="AL2267" t="str">
            <v>SHARE_CATEGORY</v>
          </cell>
          <cell r="AM2267" t="str">
            <v>D</v>
          </cell>
          <cell r="AN2267" t="str">
            <v>Distribution</v>
          </cell>
          <cell r="AO2267" t="str">
            <v>SHARE_TYPE</v>
          </cell>
          <cell r="AP2267" t="str">
            <v/>
          </cell>
          <cell r="AQ2267" t="str">
            <v>Y</v>
          </cell>
          <cell r="AR2267" t="str">
            <v>Annually</v>
          </cell>
          <cell r="AS2267" t="str">
            <v>DIVIDEND_FREQUENCY</v>
          </cell>
          <cell r="AT2267" t="str">
            <v>N</v>
          </cell>
          <cell r="AU2267">
            <v>20220915</v>
          </cell>
          <cell r="AV2267">
            <v>20220915</v>
          </cell>
          <cell r="AW2267">
            <v>20220929</v>
          </cell>
          <cell r="BB2267" t="str">
            <v>Y</v>
          </cell>
          <cell r="BC2267" t="str">
            <v>Yes</v>
          </cell>
          <cell r="BD2267" t="str">
            <v>DICI_KIID</v>
          </cell>
          <cell r="BE2267" t="str">
            <v/>
          </cell>
          <cell r="BF2267" t="str">
            <v/>
          </cell>
          <cell r="BG2267" t="str">
            <v/>
          </cell>
          <cell r="BH2267" t="str">
            <v/>
          </cell>
          <cell r="BI2267" t="str">
            <v>Y</v>
          </cell>
          <cell r="BJ2267" t="str">
            <v>0.01</v>
          </cell>
          <cell r="BK2267" t="str">
            <v>Y</v>
          </cell>
          <cell r="BL2267" t="str">
            <v>0.001</v>
          </cell>
          <cell r="BM2267">
            <v>30</v>
          </cell>
          <cell r="BN2267" t="str">
            <v>L'investissement dans des instruments de type actions justifie la catégorie de risque. Ceux-ci sont sujets à d'importantes fluctuations de cours souvent amplifiées à court terme.</v>
          </cell>
          <cell r="BO2267" t="str">
            <v>RISK_NARRATIVE</v>
          </cell>
          <cell r="BP2267">
            <v>6</v>
          </cell>
          <cell r="BQ2267" t="str">
            <v/>
          </cell>
          <cell r="BS2267" t="str">
            <v/>
          </cell>
          <cell r="BT2267" t="str">
            <v/>
          </cell>
          <cell r="BU2267" t="str">
            <v>Y</v>
          </cell>
          <cell r="BV2267" t="str">
            <v/>
          </cell>
          <cell r="BW2267" t="str">
            <v/>
          </cell>
          <cell r="BX2267" t="str">
            <v>BNP IP-BE</v>
          </cell>
          <cell r="BY2267" t="str">
            <v>BNP IP-BE</v>
          </cell>
          <cell r="BZ2267" t="str">
            <v>LIBRARY_FUNDSQUARE</v>
          </cell>
          <cell r="CA2267">
            <v>16.29</v>
          </cell>
          <cell r="CB2267">
            <v>4</v>
          </cell>
          <cell r="CC2267">
            <v>20230415</v>
          </cell>
          <cell r="CD2267">
            <v>18.39</v>
          </cell>
          <cell r="CE2267">
            <v>4</v>
          </cell>
          <cell r="CF2267">
            <v>1</v>
          </cell>
          <cell r="CH2267" t="str">
            <v/>
          </cell>
          <cell r="CI2267" t="str">
            <v/>
          </cell>
          <cell r="CJ2267" t="str">
            <v/>
          </cell>
          <cell r="CK2267" t="str">
            <v/>
          </cell>
          <cell r="CL2267" t="str">
            <v/>
          </cell>
          <cell r="CM2267" t="str">
            <v>MSCI Europe (EUR) NR</v>
          </cell>
          <cell r="CN2267" t="str">
            <v/>
          </cell>
          <cell r="CO2267" t="str">
            <v/>
          </cell>
          <cell r="CQ2267" t="str">
            <v/>
          </cell>
          <cell r="CR2267" t="str">
            <v/>
          </cell>
          <cell r="CS2267" t="str">
            <v/>
          </cell>
          <cell r="CT2267">
            <v>1</v>
          </cell>
          <cell r="CU2267" t="str">
            <v>CAT 2</v>
          </cell>
          <cell r="CV2267" t="str">
            <v>PRIIPS_CATEGORY</v>
          </cell>
          <cell r="CW2267">
            <v>18.39</v>
          </cell>
          <cell r="CZ2267" t="str">
            <v>Due to effects of unusual market conditions, other risks could be triggered, such as: [TO BE COMPLETED with relevant risks populated in the field "Risk Matrix"] Risk(s)</v>
          </cell>
          <cell r="DB2267" t="str">
            <v/>
          </cell>
          <cell r="DC2267" t="str">
            <v/>
          </cell>
          <cell r="DD2267" t="str">
            <v/>
          </cell>
          <cell r="DE2267">
            <v>261689</v>
          </cell>
          <cell r="DF2267" t="str">
            <v>BM PRIIPS B-FUND EUROPE EQUITY D [43694]</v>
          </cell>
          <cell r="DG2267" t="str">
            <v>EUR</v>
          </cell>
          <cell r="DH2267" t="str">
            <v/>
          </cell>
          <cell r="DI2267" t="str">
            <v>N</v>
          </cell>
          <cell r="DL2267" t="str">
            <v/>
          </cell>
          <cell r="DM2267" t="str">
            <v/>
          </cell>
          <cell r="DN2267" t="str">
            <v/>
          </cell>
          <cell r="DP2267" t="str">
            <v/>
          </cell>
          <cell r="DQ2267" t="str">
            <v/>
          </cell>
          <cell r="DR2267" t="str">
            <v/>
          </cell>
          <cell r="DS2267" t="str">
            <v/>
          </cell>
          <cell r="DT2267" t="str">
            <v>N</v>
          </cell>
        </row>
        <row r="2268">
          <cell r="I2268" t="str">
            <v>BE6332135720</v>
          </cell>
          <cell r="J2268" t="str">
            <v>B-FUND EUROPE EQUITY D [Privilege, D]</v>
          </cell>
          <cell r="K2268">
            <v>631</v>
          </cell>
          <cell r="L2268" t="str">
            <v>All</v>
          </cell>
          <cell r="M2268" t="str">
            <v>INVEST_LEGAL_TYPE</v>
          </cell>
          <cell r="N2268" t="str">
            <v/>
          </cell>
          <cell r="O2268">
            <v>2</v>
          </cell>
          <cell r="P2268" t="str">
            <v>Registered</v>
          </cell>
          <cell r="Q2268" t="str">
            <v>SHARE_FORM</v>
          </cell>
          <cell r="R2268" t="str">
            <v>EUR</v>
          </cell>
          <cell r="S2268" t="str">
            <v/>
          </cell>
          <cell r="T2268">
            <v>1</v>
          </cell>
          <cell r="U2268" t="str">
            <v>Launched</v>
          </cell>
          <cell r="V2268" t="str">
            <v>PRODUCT_STATUS</v>
          </cell>
          <cell r="W2268" t="str">
            <v/>
          </cell>
          <cell r="X2268" t="str">
            <v/>
          </cell>
          <cell r="Y2268" t="str">
            <v/>
          </cell>
          <cell r="Z2268">
            <v>621479</v>
          </cell>
          <cell r="AA2268">
            <v>203081</v>
          </cell>
          <cell r="AB2268" t="str">
            <v>BM EUROPE EQUITY D [43694]</v>
          </cell>
          <cell r="AC2268" t="str">
            <v>EUR</v>
          </cell>
          <cell r="AE2268" t="str">
            <v/>
          </cell>
          <cell r="AF2268" t="str">
            <v/>
          </cell>
          <cell r="AH2268" t="str">
            <v/>
          </cell>
          <cell r="AI2268" t="str">
            <v/>
          </cell>
          <cell r="AJ2268" t="str">
            <v>PRIV</v>
          </cell>
          <cell r="AK2268" t="str">
            <v>Privilege</v>
          </cell>
          <cell r="AL2268" t="str">
            <v>SHARE_CATEGORY</v>
          </cell>
          <cell r="AM2268" t="str">
            <v>D</v>
          </cell>
          <cell r="AN2268" t="str">
            <v>Distribution</v>
          </cell>
          <cell r="AO2268" t="str">
            <v>SHARE_TYPE</v>
          </cell>
          <cell r="AP2268" t="str">
            <v/>
          </cell>
          <cell r="AQ2268" t="str">
            <v>Y</v>
          </cell>
          <cell r="AR2268" t="str">
            <v>Annually</v>
          </cell>
          <cell r="AS2268" t="str">
            <v>DIVIDEND_FREQUENCY</v>
          </cell>
          <cell r="AT2268" t="str">
            <v>N</v>
          </cell>
          <cell r="AU2268">
            <v>20220915</v>
          </cell>
          <cell r="AV2268">
            <v>20220915</v>
          </cell>
          <cell r="AW2268">
            <v>20220929</v>
          </cell>
          <cell r="BB2268" t="str">
            <v>Y</v>
          </cell>
          <cell r="BC2268" t="str">
            <v>Yes</v>
          </cell>
          <cell r="BD2268" t="str">
            <v>DICI_KIID</v>
          </cell>
          <cell r="BE2268" t="str">
            <v/>
          </cell>
          <cell r="BF2268" t="str">
            <v/>
          </cell>
          <cell r="BG2268" t="str">
            <v/>
          </cell>
          <cell r="BH2268" t="str">
            <v/>
          </cell>
          <cell r="BI2268" t="str">
            <v>Y</v>
          </cell>
          <cell r="BJ2268" t="str">
            <v>0.01</v>
          </cell>
          <cell r="BK2268" t="str">
            <v>Y</v>
          </cell>
          <cell r="BL2268" t="str">
            <v>0.001</v>
          </cell>
          <cell r="BM2268">
            <v>30</v>
          </cell>
          <cell r="BN2268" t="str">
            <v>L'investissement dans des instruments de type actions justifie la catégorie de risque. Ceux-ci sont sujets à d'importantes fluctuations de cours souvent amplifiées à court terme.</v>
          </cell>
          <cell r="BO2268" t="str">
            <v>RISK_NARRATIVE</v>
          </cell>
          <cell r="BP2268">
            <v>6</v>
          </cell>
          <cell r="BQ2268" t="str">
            <v/>
          </cell>
          <cell r="BS2268" t="str">
            <v/>
          </cell>
          <cell r="BT2268" t="str">
            <v/>
          </cell>
          <cell r="BU2268" t="str">
            <v>Y</v>
          </cell>
          <cell r="BV2268" t="str">
            <v/>
          </cell>
          <cell r="BW2268" t="str">
            <v/>
          </cell>
          <cell r="BX2268" t="str">
            <v>BNP IP-BE</v>
          </cell>
          <cell r="BY2268" t="str">
            <v>BNP IP-BE</v>
          </cell>
          <cell r="BZ2268" t="str">
            <v>LIBRARY_FUNDSQUARE</v>
          </cell>
          <cell r="CA2268">
            <v>16.29</v>
          </cell>
          <cell r="CB2268">
            <v>4</v>
          </cell>
          <cell r="CC2268">
            <v>20230415</v>
          </cell>
          <cell r="CD2268">
            <v>18.39</v>
          </cell>
          <cell r="CE2268">
            <v>4</v>
          </cell>
          <cell r="CF2268">
            <v>1</v>
          </cell>
          <cell r="CH2268" t="str">
            <v/>
          </cell>
          <cell r="CI2268" t="str">
            <v/>
          </cell>
          <cell r="CJ2268" t="str">
            <v/>
          </cell>
          <cell r="CK2268" t="str">
            <v/>
          </cell>
          <cell r="CL2268" t="str">
            <v/>
          </cell>
          <cell r="CM2268" t="str">
            <v>MSCI Europe (EUR) NR</v>
          </cell>
          <cell r="CN2268" t="str">
            <v/>
          </cell>
          <cell r="CO2268" t="str">
            <v/>
          </cell>
          <cell r="CQ2268" t="str">
            <v/>
          </cell>
          <cell r="CR2268" t="str">
            <v/>
          </cell>
          <cell r="CS2268" t="str">
            <v/>
          </cell>
          <cell r="CT2268">
            <v>1</v>
          </cell>
          <cell r="CU2268" t="str">
            <v>CAT 2</v>
          </cell>
          <cell r="CV2268" t="str">
            <v>PRIIPS_CATEGORY</v>
          </cell>
          <cell r="CW2268">
            <v>18.39</v>
          </cell>
          <cell r="CZ2268" t="str">
            <v>Due to effects of unusual market conditions, other risks could be triggered, such as: [TO BE COMPLETED with relevant risks populated in the field "Risk Matrix"] Risk(s)</v>
          </cell>
          <cell r="DB2268" t="str">
            <v/>
          </cell>
          <cell r="DC2268" t="str">
            <v/>
          </cell>
          <cell r="DD2268" t="str">
            <v/>
          </cell>
          <cell r="DE2268">
            <v>261689</v>
          </cell>
          <cell r="DF2268" t="str">
            <v>BM PRIIPS B-FUND EUROPE EQUITY D [43694]</v>
          </cell>
          <cell r="DG2268" t="str">
            <v>EUR</v>
          </cell>
          <cell r="DH2268" t="str">
            <v/>
          </cell>
          <cell r="DI2268" t="str">
            <v>N</v>
          </cell>
          <cell r="DL2268" t="str">
            <v/>
          </cell>
          <cell r="DM2268" t="str">
            <v/>
          </cell>
          <cell r="DN2268" t="str">
            <v/>
          </cell>
          <cell r="DP2268" t="str">
            <v/>
          </cell>
          <cell r="DQ2268" t="str">
            <v/>
          </cell>
          <cell r="DR2268" t="str">
            <v/>
          </cell>
          <cell r="DS2268" t="str">
            <v/>
          </cell>
          <cell r="DT2268" t="str">
            <v>N</v>
          </cell>
        </row>
        <row r="2269">
          <cell r="I2269" t="str">
            <v>BE6337498032</v>
          </cell>
          <cell r="J2269" t="str">
            <v>B-FUND EUROPE EQUITY D [I, D]</v>
          </cell>
          <cell r="K2269">
            <v>991</v>
          </cell>
          <cell r="L2269" t="str">
            <v>Institutionnal clients and UCI</v>
          </cell>
          <cell r="M2269" t="str">
            <v>INVEST_LEGAL_TYPE</v>
          </cell>
          <cell r="N2269" t="str">
            <v/>
          </cell>
          <cell r="O2269">
            <v>2</v>
          </cell>
          <cell r="P2269" t="str">
            <v>Registered</v>
          </cell>
          <cell r="Q2269" t="str">
            <v>SHARE_FORM</v>
          </cell>
          <cell r="R2269" t="str">
            <v>EUR</v>
          </cell>
          <cell r="S2269" t="str">
            <v/>
          </cell>
          <cell r="T2269">
            <v>11</v>
          </cell>
          <cell r="U2269" t="str">
            <v>Not yet launched</v>
          </cell>
          <cell r="V2269" t="str">
            <v>PRODUCT_STATUS</v>
          </cell>
          <cell r="W2269" t="str">
            <v/>
          </cell>
          <cell r="X2269" t="str">
            <v/>
          </cell>
          <cell r="Y2269" t="str">
            <v/>
          </cell>
          <cell r="Z2269">
            <v>621479</v>
          </cell>
          <cell r="AA2269">
            <v>203081</v>
          </cell>
          <cell r="AB2269" t="str">
            <v>BM EUROPE EQUITY D [43694]</v>
          </cell>
          <cell r="AC2269" t="str">
            <v>EUR</v>
          </cell>
          <cell r="AE2269" t="str">
            <v/>
          </cell>
          <cell r="AF2269" t="str">
            <v/>
          </cell>
          <cell r="AH2269" t="str">
            <v/>
          </cell>
          <cell r="AI2269" t="str">
            <v/>
          </cell>
          <cell r="AJ2269" t="str">
            <v>CASH</v>
          </cell>
          <cell r="AK2269" t="str">
            <v>I</v>
          </cell>
          <cell r="AL2269" t="str">
            <v>SHARE_CATEGORY</v>
          </cell>
          <cell r="AM2269" t="str">
            <v>D</v>
          </cell>
          <cell r="AN2269" t="str">
            <v>Distribution</v>
          </cell>
          <cell r="AO2269" t="str">
            <v>SHARE_TYPE</v>
          </cell>
          <cell r="AP2269" t="str">
            <v/>
          </cell>
          <cell r="AQ2269" t="str">
            <v>Y</v>
          </cell>
          <cell r="AR2269" t="str">
            <v>Annually</v>
          </cell>
          <cell r="AS2269" t="str">
            <v>DIVIDEND_FREQUENCY</v>
          </cell>
          <cell r="AT2269" t="str">
            <v>N</v>
          </cell>
          <cell r="AV2269">
            <v>20220922</v>
          </cell>
          <cell r="BB2269" t="str">
            <v>Y</v>
          </cell>
          <cell r="BC2269" t="str">
            <v>Yes</v>
          </cell>
          <cell r="BD2269" t="str">
            <v>DICI_KIID</v>
          </cell>
          <cell r="BE2269" t="str">
            <v/>
          </cell>
          <cell r="BF2269" t="str">
            <v/>
          </cell>
          <cell r="BG2269" t="str">
            <v/>
          </cell>
          <cell r="BH2269" t="str">
            <v/>
          </cell>
          <cell r="BI2269" t="str">
            <v>Y</v>
          </cell>
          <cell r="BJ2269" t="str">
            <v>0.001</v>
          </cell>
          <cell r="BK2269" t="str">
            <v>Y</v>
          </cell>
          <cell r="BL2269" t="str">
            <v>0.01</v>
          </cell>
          <cell r="BM2269">
            <v>30</v>
          </cell>
          <cell r="BN2269" t="str">
            <v>L'investissement dans des instruments de type actions justifie la catégorie de risque. Ceux-ci sont sujets à d'importantes fluctuations de cours souvent amplifiées à court terme.</v>
          </cell>
          <cell r="BO2269" t="str">
            <v>RISK_NARRATIVE</v>
          </cell>
          <cell r="BP2269">
            <v>6</v>
          </cell>
          <cell r="BQ2269" t="str">
            <v/>
          </cell>
          <cell r="BS2269" t="str">
            <v/>
          </cell>
          <cell r="BT2269" t="str">
            <v/>
          </cell>
          <cell r="BU2269" t="str">
            <v>N</v>
          </cell>
          <cell r="BV2269" t="str">
            <v/>
          </cell>
          <cell r="BW2269" t="str">
            <v/>
          </cell>
          <cell r="BX2269" t="str">
            <v>BNP IP-BE</v>
          </cell>
          <cell r="BY2269" t="str">
            <v>BNP IP-BE</v>
          </cell>
          <cell r="BZ2269" t="str">
            <v>LIBRARY_FUNDSQUARE</v>
          </cell>
          <cell r="CA2269">
            <v>16.29</v>
          </cell>
          <cell r="CB2269">
            <v>4</v>
          </cell>
          <cell r="CC2269">
            <v>20230415</v>
          </cell>
          <cell r="CD2269">
            <v>18.39</v>
          </cell>
          <cell r="CE2269">
            <v>4</v>
          </cell>
          <cell r="CF2269">
            <v>1</v>
          </cell>
          <cell r="CH2269" t="str">
            <v>N</v>
          </cell>
          <cell r="CI2269" t="str">
            <v/>
          </cell>
          <cell r="CJ2269" t="str">
            <v/>
          </cell>
          <cell r="CK2269" t="str">
            <v/>
          </cell>
          <cell r="CL2269" t="str">
            <v/>
          </cell>
          <cell r="CM2269" t="str">
            <v/>
          </cell>
          <cell r="CN2269" t="str">
            <v/>
          </cell>
          <cell r="CO2269" t="str">
            <v/>
          </cell>
          <cell r="CQ2269" t="str">
            <v/>
          </cell>
          <cell r="CR2269" t="str">
            <v/>
          </cell>
          <cell r="CS2269" t="str">
            <v/>
          </cell>
          <cell r="CT2269">
            <v>1</v>
          </cell>
          <cell r="CU2269" t="str">
            <v>CAT 2</v>
          </cell>
          <cell r="CV2269" t="str">
            <v>PRIIPS_CATEGORY</v>
          </cell>
          <cell r="CW2269">
            <v>18.39</v>
          </cell>
          <cell r="CZ2269" t="str">
            <v>Due to effects of unusual market conditions, other risks could be triggered, such as: [TO BE COMPLETED with relevant risks populated in the field "Risk Matrix"] Risk(s)</v>
          </cell>
          <cell r="DB2269" t="str">
            <v/>
          </cell>
          <cell r="DC2269" t="str">
            <v/>
          </cell>
          <cell r="DD2269" t="str">
            <v/>
          </cell>
          <cell r="DE2269">
            <v>261689</v>
          </cell>
          <cell r="DF2269" t="str">
            <v>BM PRIIPS B-FUND EUROPE EQUITY D [43694]</v>
          </cell>
          <cell r="DG2269" t="str">
            <v>EUR</v>
          </cell>
          <cell r="DH2269" t="str">
            <v/>
          </cell>
          <cell r="DI2269" t="str">
            <v>N</v>
          </cell>
          <cell r="DL2269" t="str">
            <v/>
          </cell>
          <cell r="DM2269" t="str">
            <v/>
          </cell>
          <cell r="DN2269" t="str">
            <v/>
          </cell>
          <cell r="DP2269" t="str">
            <v/>
          </cell>
          <cell r="DQ2269" t="str">
            <v/>
          </cell>
          <cell r="DR2269" t="str">
            <v/>
          </cell>
          <cell r="DS2269" t="str">
            <v/>
          </cell>
          <cell r="DT2269" t="str">
            <v>N</v>
          </cell>
        </row>
        <row r="2270">
          <cell r="I2270" t="str">
            <v>BEXXXXXXXXXX</v>
          </cell>
          <cell r="J2270" t="str">
            <v>B-FUND EUROPE EQUITY D [I, D]</v>
          </cell>
          <cell r="K2270">
            <v>991</v>
          </cell>
          <cell r="L2270" t="str">
            <v>Institutionnal clients and UCI</v>
          </cell>
          <cell r="M2270" t="str">
            <v>INVEST_LEGAL_TYPE</v>
          </cell>
          <cell r="N2270" t="str">
            <v/>
          </cell>
          <cell r="O2270">
            <v>2</v>
          </cell>
          <cell r="P2270" t="str">
            <v>Registered</v>
          </cell>
          <cell r="Q2270" t="str">
            <v>SHARE_FORM</v>
          </cell>
          <cell r="R2270" t="str">
            <v>EUR</v>
          </cell>
          <cell r="S2270" t="str">
            <v/>
          </cell>
          <cell r="T2270">
            <v>2</v>
          </cell>
          <cell r="U2270" t="str">
            <v>Closed</v>
          </cell>
          <cell r="V2270" t="str">
            <v>PRODUCT_STATUS</v>
          </cell>
          <cell r="W2270" t="str">
            <v/>
          </cell>
          <cell r="X2270" t="str">
            <v/>
          </cell>
          <cell r="Y2270" t="str">
            <v/>
          </cell>
          <cell r="Z2270">
            <v>621479</v>
          </cell>
          <cell r="AA2270">
            <v>203081</v>
          </cell>
          <cell r="AB2270" t="str">
            <v>BM EUROPE EQUITY D [43694]</v>
          </cell>
          <cell r="AC2270" t="str">
            <v>EUR</v>
          </cell>
          <cell r="AE2270" t="str">
            <v/>
          </cell>
          <cell r="AF2270" t="str">
            <v/>
          </cell>
          <cell r="AH2270" t="str">
            <v/>
          </cell>
          <cell r="AI2270" t="str">
            <v/>
          </cell>
          <cell r="AJ2270" t="str">
            <v>CASH</v>
          </cell>
          <cell r="AK2270" t="str">
            <v>I</v>
          </cell>
          <cell r="AL2270" t="str">
            <v>SHARE_CATEGORY</v>
          </cell>
          <cell r="AM2270" t="str">
            <v>D</v>
          </cell>
          <cell r="AN2270" t="str">
            <v>Distribution</v>
          </cell>
          <cell r="AO2270" t="str">
            <v>SHARE_TYPE</v>
          </cell>
          <cell r="AP2270" t="str">
            <v/>
          </cell>
          <cell r="AQ2270" t="str">
            <v>Y</v>
          </cell>
          <cell r="AR2270" t="str">
            <v>Annually</v>
          </cell>
          <cell r="AS2270" t="str">
            <v>DIVIDEND_FREQUENCY</v>
          </cell>
          <cell r="AT2270" t="str">
            <v>N</v>
          </cell>
          <cell r="AV2270">
            <v>20200615</v>
          </cell>
          <cell r="AZ2270">
            <v>20220111</v>
          </cell>
          <cell r="BB2270" t="str">
            <v>Y</v>
          </cell>
          <cell r="BC2270" t="str">
            <v>Yes</v>
          </cell>
          <cell r="BD2270" t="str">
            <v>DICI_KIID</v>
          </cell>
          <cell r="BE2270" t="str">
            <v/>
          </cell>
          <cell r="BF2270" t="str">
            <v/>
          </cell>
          <cell r="BG2270" t="str">
            <v/>
          </cell>
          <cell r="BH2270" t="str">
            <v/>
          </cell>
          <cell r="BI2270" t="str">
            <v>Y</v>
          </cell>
          <cell r="BJ2270" t="str">
            <v>0.01</v>
          </cell>
          <cell r="BK2270" t="str">
            <v>Y</v>
          </cell>
          <cell r="BL2270" t="str">
            <v>0.001</v>
          </cell>
          <cell r="BM2270">
            <v>30</v>
          </cell>
          <cell r="BN2270" t="str">
            <v>L'investissement dans des instruments de type actions justifie la catégorie de risque. Ceux-ci sont sujets à d'importantes fluctuations de cours souvent amplifiées à court terme.</v>
          </cell>
          <cell r="BO2270" t="str">
            <v>RISK_NARRATIVE</v>
          </cell>
          <cell r="BP2270">
            <v>6</v>
          </cell>
          <cell r="BQ2270" t="str">
            <v/>
          </cell>
          <cell r="BS2270" t="str">
            <v/>
          </cell>
          <cell r="BT2270" t="str">
            <v/>
          </cell>
          <cell r="BU2270" t="str">
            <v>N</v>
          </cell>
          <cell r="BV2270" t="str">
            <v/>
          </cell>
          <cell r="BW2270" t="str">
            <v/>
          </cell>
          <cell r="BX2270" t="str">
            <v>BNP IP-BE</v>
          </cell>
          <cell r="BY2270" t="str">
            <v>BNP IP-BE</v>
          </cell>
          <cell r="BZ2270" t="str">
            <v>LIBRARY_FUNDSQUARE</v>
          </cell>
          <cell r="CA2270">
            <v>16.920000000000002</v>
          </cell>
          <cell r="CB2270">
            <v>4</v>
          </cell>
          <cell r="CC2270">
            <v>20210525</v>
          </cell>
          <cell r="CE2270">
            <v>4</v>
          </cell>
          <cell r="CF2270">
            <v>1</v>
          </cell>
          <cell r="CH2270" t="str">
            <v/>
          </cell>
          <cell r="CI2270" t="str">
            <v/>
          </cell>
          <cell r="CJ2270" t="str">
            <v/>
          </cell>
          <cell r="CK2270" t="str">
            <v/>
          </cell>
          <cell r="CL2270" t="str">
            <v/>
          </cell>
          <cell r="CM2270" t="str">
            <v>MSCI Europe (EUR) NR</v>
          </cell>
          <cell r="CN2270" t="str">
            <v/>
          </cell>
          <cell r="CO2270" t="str">
            <v/>
          </cell>
          <cell r="CQ2270" t="str">
            <v/>
          </cell>
          <cell r="CR2270" t="str">
            <v/>
          </cell>
          <cell r="CS2270" t="str">
            <v/>
          </cell>
          <cell r="CU2270" t="str">
            <v/>
          </cell>
          <cell r="CV2270" t="str">
            <v/>
          </cell>
          <cell r="CZ2270" t="str">
            <v>Due to effects of unusual market conditions, other risks could be triggered, such as: [TO BE COMPLETED with relevant risks populated in the field "Risk Matrix"] Risk(s)</v>
          </cell>
          <cell r="DB2270" t="str">
            <v/>
          </cell>
          <cell r="DC2270" t="str">
            <v/>
          </cell>
          <cell r="DD2270" t="str">
            <v/>
          </cell>
          <cell r="DE2270">
            <v>261689</v>
          </cell>
          <cell r="DF2270" t="str">
            <v>BM PRIIPS B-FUND EUROPE EQUITY D [43694]</v>
          </cell>
          <cell r="DG2270" t="str">
            <v>EUR</v>
          </cell>
          <cell r="DH2270" t="str">
            <v/>
          </cell>
          <cell r="DI2270" t="str">
            <v>N</v>
          </cell>
          <cell r="DL2270" t="str">
            <v/>
          </cell>
          <cell r="DM2270" t="str">
            <v/>
          </cell>
          <cell r="DN2270" t="str">
            <v/>
          </cell>
          <cell r="DP2270" t="str">
            <v/>
          </cell>
          <cell r="DQ2270" t="str">
            <v/>
          </cell>
          <cell r="DR2270" t="str">
            <v/>
          </cell>
          <cell r="DS2270" t="str">
            <v/>
          </cell>
          <cell r="DT2270" t="str">
            <v/>
          </cell>
        </row>
        <row r="2271">
          <cell r="I2271" t="str">
            <v>BE6323268324</v>
          </cell>
          <cell r="J2271" t="str">
            <v>B-FUND EUROPE EQUITY D [Classic ABN, D]</v>
          </cell>
          <cell r="K2271">
            <v>632</v>
          </cell>
          <cell r="L2271" t="str">
            <v>Authorised Investors</v>
          </cell>
          <cell r="M2271" t="str">
            <v>INVEST_LEGAL_TYPE</v>
          </cell>
          <cell r="N2271" t="str">
            <v>ABN AMRO distribution network clients only</v>
          </cell>
          <cell r="O2271">
            <v>2</v>
          </cell>
          <cell r="P2271" t="str">
            <v>Registered</v>
          </cell>
          <cell r="Q2271" t="str">
            <v>SHARE_FORM</v>
          </cell>
          <cell r="R2271" t="str">
            <v>EUR</v>
          </cell>
          <cell r="S2271" t="str">
            <v/>
          </cell>
          <cell r="T2271">
            <v>1</v>
          </cell>
          <cell r="U2271" t="str">
            <v>Launched</v>
          </cell>
          <cell r="V2271" t="str">
            <v>PRODUCT_STATUS</v>
          </cell>
          <cell r="W2271" t="str">
            <v/>
          </cell>
          <cell r="X2271" t="str">
            <v/>
          </cell>
          <cell r="Y2271" t="str">
            <v/>
          </cell>
          <cell r="Z2271">
            <v>621479</v>
          </cell>
          <cell r="AA2271">
            <v>203081</v>
          </cell>
          <cell r="AB2271" t="str">
            <v>BM EUROPE EQUITY D [43694]</v>
          </cell>
          <cell r="AC2271" t="str">
            <v>EUR</v>
          </cell>
          <cell r="AE2271" t="str">
            <v/>
          </cell>
          <cell r="AF2271" t="str">
            <v/>
          </cell>
          <cell r="AH2271" t="str">
            <v/>
          </cell>
          <cell r="AI2271" t="str">
            <v/>
          </cell>
          <cell r="AJ2271" t="str">
            <v>CABN</v>
          </cell>
          <cell r="AK2271" t="str">
            <v>Classic ABN</v>
          </cell>
          <cell r="AL2271" t="str">
            <v>SHARE_CATEGORY</v>
          </cell>
          <cell r="AM2271" t="str">
            <v>D</v>
          </cell>
          <cell r="AN2271" t="str">
            <v>Distribution</v>
          </cell>
          <cell r="AO2271" t="str">
            <v>SHARE_TYPE</v>
          </cell>
          <cell r="AP2271" t="str">
            <v/>
          </cell>
          <cell r="AQ2271" t="str">
            <v>Y</v>
          </cell>
          <cell r="AR2271" t="str">
            <v>Annually</v>
          </cell>
          <cell r="AS2271" t="str">
            <v>DIVIDEND_FREQUENCY</v>
          </cell>
          <cell r="AT2271" t="str">
            <v>N</v>
          </cell>
          <cell r="AV2271">
            <v>20200615</v>
          </cell>
          <cell r="AW2271">
            <v>20210607</v>
          </cell>
          <cell r="BB2271" t="str">
            <v>Y</v>
          </cell>
          <cell r="BC2271" t="str">
            <v>Yes</v>
          </cell>
          <cell r="BD2271" t="str">
            <v>DICI_KIID</v>
          </cell>
          <cell r="BE2271" t="str">
            <v/>
          </cell>
          <cell r="BF2271" t="str">
            <v/>
          </cell>
          <cell r="BG2271" t="str">
            <v/>
          </cell>
          <cell r="BH2271" t="str">
            <v/>
          </cell>
          <cell r="BI2271" t="str">
            <v>Y</v>
          </cell>
          <cell r="BJ2271" t="str">
            <v>0.01</v>
          </cell>
          <cell r="BK2271" t="str">
            <v>Y</v>
          </cell>
          <cell r="BL2271" t="str">
            <v>0.001</v>
          </cell>
          <cell r="BM2271">
            <v>30</v>
          </cell>
          <cell r="BN2271" t="str">
            <v>L'investissement dans des instruments de type actions justifie la catégorie de risque. Ceux-ci sont sujets à d'importantes fluctuations de cours souvent amplifiées à court terme.</v>
          </cell>
          <cell r="BO2271" t="str">
            <v>RISK_NARRATIVE</v>
          </cell>
          <cell r="BP2271">
            <v>6</v>
          </cell>
          <cell r="BQ2271" t="str">
            <v>N</v>
          </cell>
          <cell r="BS2271" t="str">
            <v/>
          </cell>
          <cell r="BT2271" t="str">
            <v/>
          </cell>
          <cell r="BU2271" t="str">
            <v>Y</v>
          </cell>
          <cell r="BV2271" t="str">
            <v/>
          </cell>
          <cell r="BW2271" t="str">
            <v/>
          </cell>
          <cell r="BX2271" t="str">
            <v>BNP IP-BE</v>
          </cell>
          <cell r="BY2271" t="str">
            <v>BNP IP-BE</v>
          </cell>
          <cell r="BZ2271" t="str">
            <v>LIBRARY_FUNDSQUARE</v>
          </cell>
          <cell r="CA2271">
            <v>16.29</v>
          </cell>
          <cell r="CB2271">
            <v>4</v>
          </cell>
          <cell r="CC2271">
            <v>20230415</v>
          </cell>
          <cell r="CD2271">
            <v>18.39</v>
          </cell>
          <cell r="CE2271">
            <v>4</v>
          </cell>
          <cell r="CF2271">
            <v>1</v>
          </cell>
          <cell r="CH2271" t="str">
            <v>N</v>
          </cell>
          <cell r="CI2271" t="str">
            <v/>
          </cell>
          <cell r="CJ2271" t="str">
            <v/>
          </cell>
          <cell r="CK2271" t="str">
            <v/>
          </cell>
          <cell r="CL2271" t="str">
            <v/>
          </cell>
          <cell r="CM2271" t="str">
            <v>MSCI Europe (EUR) NR</v>
          </cell>
          <cell r="CN2271" t="str">
            <v/>
          </cell>
          <cell r="CO2271" t="str">
            <v/>
          </cell>
          <cell r="CQ2271" t="str">
            <v/>
          </cell>
          <cell r="CR2271" t="str">
            <v/>
          </cell>
          <cell r="CS2271" t="str">
            <v/>
          </cell>
          <cell r="CT2271">
            <v>1</v>
          </cell>
          <cell r="CU2271" t="str">
            <v>CAT 2</v>
          </cell>
          <cell r="CV2271" t="str">
            <v>PRIIPS_CATEGORY</v>
          </cell>
          <cell r="CW2271">
            <v>18.39</v>
          </cell>
          <cell r="CZ2271" t="str">
            <v>Due to effects of unusual market conditions, other risks could be triggered, such as: [TO BE COMPLETED with relevant risks populated in the field "Risk Matrix"] Risk(s)</v>
          </cell>
          <cell r="DB2271" t="str">
            <v/>
          </cell>
          <cell r="DC2271" t="str">
            <v/>
          </cell>
          <cell r="DD2271" t="str">
            <v/>
          </cell>
          <cell r="DE2271">
            <v>261689</v>
          </cell>
          <cell r="DF2271" t="str">
            <v>BM PRIIPS B-FUND EUROPE EQUITY D [43694]</v>
          </cell>
          <cell r="DG2271" t="str">
            <v>EUR</v>
          </cell>
          <cell r="DH2271" t="str">
            <v/>
          </cell>
          <cell r="DI2271" t="str">
            <v>N</v>
          </cell>
          <cell r="DL2271" t="str">
            <v/>
          </cell>
          <cell r="DM2271" t="str">
            <v/>
          </cell>
          <cell r="DN2271" t="str">
            <v/>
          </cell>
          <cell r="DP2271" t="str">
            <v/>
          </cell>
          <cell r="DQ2271" t="str">
            <v/>
          </cell>
          <cell r="DR2271" t="str">
            <v/>
          </cell>
          <cell r="DS2271" t="str">
            <v/>
          </cell>
          <cell r="DT2271" t="str">
            <v>N</v>
          </cell>
        </row>
        <row r="2272">
          <cell r="I2272" t="str">
            <v>BE6323271351</v>
          </cell>
          <cell r="J2272" t="str">
            <v>B-FUND EUROPE EQUITY D [Select ABN, D]</v>
          </cell>
          <cell r="K2272">
            <v>632</v>
          </cell>
          <cell r="L2272" t="str">
            <v>Authorised Investors</v>
          </cell>
          <cell r="M2272" t="str">
            <v>INVEST_LEGAL_TYPE</v>
          </cell>
          <cell r="N2272" t="str">
            <v>ABN AMRO distribution network clients only</v>
          </cell>
          <cell r="O2272">
            <v>2</v>
          </cell>
          <cell r="P2272" t="str">
            <v>Registered</v>
          </cell>
          <cell r="Q2272" t="str">
            <v>SHARE_FORM</v>
          </cell>
          <cell r="R2272" t="str">
            <v>EUR</v>
          </cell>
          <cell r="S2272" t="str">
            <v/>
          </cell>
          <cell r="T2272">
            <v>1</v>
          </cell>
          <cell r="U2272" t="str">
            <v>Launched</v>
          </cell>
          <cell r="V2272" t="str">
            <v>PRODUCT_STATUS</v>
          </cell>
          <cell r="W2272" t="str">
            <v/>
          </cell>
          <cell r="X2272" t="str">
            <v/>
          </cell>
          <cell r="Y2272" t="str">
            <v/>
          </cell>
          <cell r="Z2272">
            <v>621479</v>
          </cell>
          <cell r="AA2272">
            <v>203081</v>
          </cell>
          <cell r="AB2272" t="str">
            <v>BM EUROPE EQUITY D [43694]</v>
          </cell>
          <cell r="AC2272" t="str">
            <v>EUR</v>
          </cell>
          <cell r="AE2272" t="str">
            <v/>
          </cell>
          <cell r="AF2272" t="str">
            <v/>
          </cell>
          <cell r="AH2272" t="str">
            <v/>
          </cell>
          <cell r="AI2272" t="str">
            <v/>
          </cell>
          <cell r="AJ2272" t="str">
            <v>SABN</v>
          </cell>
          <cell r="AK2272" t="str">
            <v>Select ABN</v>
          </cell>
          <cell r="AL2272" t="str">
            <v>SHARE_CATEGORY</v>
          </cell>
          <cell r="AM2272" t="str">
            <v>D</v>
          </cell>
          <cell r="AN2272" t="str">
            <v>Distribution</v>
          </cell>
          <cell r="AO2272" t="str">
            <v>SHARE_TYPE</v>
          </cell>
          <cell r="AP2272" t="str">
            <v/>
          </cell>
          <cell r="AQ2272" t="str">
            <v>Y</v>
          </cell>
          <cell r="AR2272" t="str">
            <v>Annually</v>
          </cell>
          <cell r="AS2272" t="str">
            <v>DIVIDEND_FREQUENCY</v>
          </cell>
          <cell r="AT2272" t="str">
            <v>N</v>
          </cell>
          <cell r="AV2272">
            <v>20200615</v>
          </cell>
          <cell r="AW2272">
            <v>20210607</v>
          </cell>
          <cell r="BB2272" t="str">
            <v>Y</v>
          </cell>
          <cell r="BC2272" t="str">
            <v>Yes</v>
          </cell>
          <cell r="BD2272" t="str">
            <v>DICI_KIID</v>
          </cell>
          <cell r="BE2272" t="str">
            <v/>
          </cell>
          <cell r="BF2272" t="str">
            <v/>
          </cell>
          <cell r="BG2272" t="str">
            <v/>
          </cell>
          <cell r="BH2272" t="str">
            <v/>
          </cell>
          <cell r="BI2272" t="str">
            <v>Y</v>
          </cell>
          <cell r="BJ2272" t="str">
            <v>0.01</v>
          </cell>
          <cell r="BK2272" t="str">
            <v>Y</v>
          </cell>
          <cell r="BL2272" t="str">
            <v>0.001</v>
          </cell>
          <cell r="BM2272">
            <v>30</v>
          </cell>
          <cell r="BN2272" t="str">
            <v>L'investissement dans des instruments de type actions justifie la catégorie de risque. Ceux-ci sont sujets à d'importantes fluctuations de cours souvent amplifiées à court terme.</v>
          </cell>
          <cell r="BO2272" t="str">
            <v>RISK_NARRATIVE</v>
          </cell>
          <cell r="BP2272">
            <v>6</v>
          </cell>
          <cell r="BQ2272" t="str">
            <v/>
          </cell>
          <cell r="BS2272" t="str">
            <v/>
          </cell>
          <cell r="BT2272" t="str">
            <v/>
          </cell>
          <cell r="BU2272" t="str">
            <v>Y</v>
          </cell>
          <cell r="BV2272" t="str">
            <v/>
          </cell>
          <cell r="BW2272" t="str">
            <v/>
          </cell>
          <cell r="BX2272" t="str">
            <v>BNP IP-BE</v>
          </cell>
          <cell r="BY2272" t="str">
            <v>BNP IP-BE</v>
          </cell>
          <cell r="BZ2272" t="str">
            <v>LIBRARY_FUNDSQUARE</v>
          </cell>
          <cell r="CA2272">
            <v>16.29</v>
          </cell>
          <cell r="CB2272">
            <v>4</v>
          </cell>
          <cell r="CC2272">
            <v>20230415</v>
          </cell>
          <cell r="CD2272">
            <v>18.39</v>
          </cell>
          <cell r="CE2272">
            <v>4</v>
          </cell>
          <cell r="CF2272">
            <v>1</v>
          </cell>
          <cell r="CH2272" t="str">
            <v>N</v>
          </cell>
          <cell r="CI2272" t="str">
            <v/>
          </cell>
          <cell r="CJ2272" t="str">
            <v/>
          </cell>
          <cell r="CK2272" t="str">
            <v/>
          </cell>
          <cell r="CL2272" t="str">
            <v/>
          </cell>
          <cell r="CM2272" t="str">
            <v>MSCI Europe (EUR) NR</v>
          </cell>
          <cell r="CN2272" t="str">
            <v/>
          </cell>
          <cell r="CO2272" t="str">
            <v/>
          </cell>
          <cell r="CQ2272" t="str">
            <v/>
          </cell>
          <cell r="CR2272" t="str">
            <v/>
          </cell>
          <cell r="CS2272" t="str">
            <v/>
          </cell>
          <cell r="CT2272">
            <v>1</v>
          </cell>
          <cell r="CU2272" t="str">
            <v>CAT 2</v>
          </cell>
          <cell r="CV2272" t="str">
            <v>PRIIPS_CATEGORY</v>
          </cell>
          <cell r="CW2272">
            <v>18.39</v>
          </cell>
          <cell r="CZ2272" t="str">
            <v>Due to effects of unusual market conditions, other risks could be triggered, such as: [TO BE COMPLETED with relevant risks populated in the field "Risk Matrix"] Risk(s)</v>
          </cell>
          <cell r="DB2272" t="str">
            <v/>
          </cell>
          <cell r="DC2272" t="str">
            <v/>
          </cell>
          <cell r="DD2272" t="str">
            <v/>
          </cell>
          <cell r="DE2272">
            <v>261689</v>
          </cell>
          <cell r="DF2272" t="str">
            <v>BM PRIIPS B-FUND EUROPE EQUITY D [43694]</v>
          </cell>
          <cell r="DG2272" t="str">
            <v>EUR</v>
          </cell>
          <cell r="DH2272" t="str">
            <v/>
          </cell>
          <cell r="DI2272" t="str">
            <v>Y</v>
          </cell>
          <cell r="DJ2272">
            <v>20220620</v>
          </cell>
          <cell r="DL2272" t="str">
            <v/>
          </cell>
          <cell r="DM2272" t="str">
            <v/>
          </cell>
          <cell r="DN2272" t="str">
            <v/>
          </cell>
          <cell r="DP2272" t="str">
            <v/>
          </cell>
          <cell r="DQ2272" t="str">
            <v/>
          </cell>
          <cell r="DR2272" t="str">
            <v/>
          </cell>
          <cell r="DS2272" t="str">
            <v/>
          </cell>
          <cell r="DT2272" t="str">
            <v>N</v>
          </cell>
        </row>
        <row r="2273">
          <cell r="I2273" t="str">
            <v>BE0942820771</v>
          </cell>
          <cell r="J2273" t="str">
            <v>FORTIS B FIX BOND PLUS 23 [Classic, C]</v>
          </cell>
          <cell r="K2273">
            <v>929</v>
          </cell>
          <cell r="L2273" t="str">
            <v>Retail</v>
          </cell>
          <cell r="M2273" t="str">
            <v>INVEST_LEGAL_TYPE</v>
          </cell>
          <cell r="N2273" t="str">
            <v/>
          </cell>
          <cell r="O2273">
            <v>1</v>
          </cell>
          <cell r="P2273" t="str">
            <v>Bearer</v>
          </cell>
          <cell r="Q2273" t="str">
            <v>SHARE_FORM</v>
          </cell>
          <cell r="R2273" t="str">
            <v>EUR</v>
          </cell>
          <cell r="S2273" t="str">
            <v>Y</v>
          </cell>
          <cell r="T2273">
            <v>2</v>
          </cell>
          <cell r="U2273" t="str">
            <v>Closed</v>
          </cell>
          <cell r="V2273" t="str">
            <v>PRODUCT_STATUS</v>
          </cell>
          <cell r="W2273" t="str">
            <v/>
          </cell>
          <cell r="X2273" t="str">
            <v/>
          </cell>
          <cell r="Y2273" t="str">
            <v/>
          </cell>
          <cell r="Z2273">
            <v>157784</v>
          </cell>
          <cell r="AA2273">
            <v>0</v>
          </cell>
          <cell r="AB2273" t="str">
            <v>No Benchmark</v>
          </cell>
          <cell r="AC2273" t="str">
            <v>EUR</v>
          </cell>
          <cell r="AE2273" t="str">
            <v/>
          </cell>
          <cell r="AF2273" t="str">
            <v/>
          </cell>
          <cell r="AH2273" t="str">
            <v/>
          </cell>
          <cell r="AI2273" t="str">
            <v/>
          </cell>
          <cell r="AJ2273" t="str">
            <v>CLAS</v>
          </cell>
          <cell r="AK2273" t="str">
            <v>Classic</v>
          </cell>
          <cell r="AL2273" t="str">
            <v>SHARE_CATEGORY</v>
          </cell>
          <cell r="AM2273" t="str">
            <v>C</v>
          </cell>
          <cell r="AN2273" t="str">
            <v>Capitalisation</v>
          </cell>
          <cell r="AO2273" t="str">
            <v>SHARE_TYPE</v>
          </cell>
          <cell r="AP2273" t="str">
            <v>Y</v>
          </cell>
          <cell r="AQ2273" t="str">
            <v/>
          </cell>
          <cell r="AR2273" t="str">
            <v/>
          </cell>
          <cell r="AS2273" t="str">
            <v/>
          </cell>
          <cell r="AT2273" t="str">
            <v>N</v>
          </cell>
          <cell r="AV2273">
            <v>20040503</v>
          </cell>
          <cell r="AW2273">
            <v>20040503</v>
          </cell>
          <cell r="AX2273">
            <v>20040503</v>
          </cell>
          <cell r="AY2273">
            <v>20160502</v>
          </cell>
          <cell r="BA2273">
            <v>20160427</v>
          </cell>
          <cell r="BB2273" t="str">
            <v>N</v>
          </cell>
          <cell r="BC2273" t="str">
            <v>No</v>
          </cell>
          <cell r="BD2273" t="str">
            <v>DICI_KIID</v>
          </cell>
          <cell r="BE2273" t="str">
            <v/>
          </cell>
          <cell r="BF2273" t="str">
            <v/>
          </cell>
          <cell r="BG2273" t="str">
            <v/>
          </cell>
          <cell r="BH2273" t="str">
            <v/>
          </cell>
          <cell r="BI2273" t="str">
            <v>N</v>
          </cell>
          <cell r="BJ2273" t="str">
            <v/>
          </cell>
          <cell r="BK2273" t="str">
            <v/>
          </cell>
          <cell r="BL2273" t="str">
            <v/>
          </cell>
          <cell r="BN2273" t="str">
            <v/>
          </cell>
          <cell r="BO2273" t="str">
            <v/>
          </cell>
          <cell r="BP2273">
            <v>4</v>
          </cell>
          <cell r="BQ2273" t="str">
            <v/>
          </cell>
          <cell r="BS2273" t="str">
            <v/>
          </cell>
          <cell r="BT2273" t="str">
            <v/>
          </cell>
          <cell r="BU2273" t="str">
            <v>Y</v>
          </cell>
          <cell r="BV2273" t="str">
            <v/>
          </cell>
          <cell r="BW2273" t="str">
            <v/>
          </cell>
          <cell r="BX2273" t="str">
            <v>NEANT</v>
          </cell>
          <cell r="BY2273" t="str">
            <v>NEANT</v>
          </cell>
          <cell r="BZ2273" t="str">
            <v>LIBRARY_FUNDSQUARE</v>
          </cell>
          <cell r="CH2273" t="str">
            <v/>
          </cell>
          <cell r="CI2273" t="str">
            <v/>
          </cell>
          <cell r="CJ2273" t="str">
            <v/>
          </cell>
          <cell r="CK2273" t="str">
            <v/>
          </cell>
          <cell r="CL2273" t="str">
            <v/>
          </cell>
          <cell r="CM2273" t="str">
            <v/>
          </cell>
          <cell r="CN2273" t="str">
            <v/>
          </cell>
          <cell r="CO2273" t="str">
            <v/>
          </cell>
          <cell r="CQ2273" t="str">
            <v/>
          </cell>
          <cell r="CR2273" t="str">
            <v/>
          </cell>
          <cell r="CS2273" t="str">
            <v/>
          </cell>
          <cell r="CU2273" t="str">
            <v/>
          </cell>
          <cell r="CV2273" t="str">
            <v/>
          </cell>
          <cell r="CZ2273" t="str">
            <v/>
          </cell>
          <cell r="DB2273" t="str">
            <v/>
          </cell>
          <cell r="DC2273" t="str">
            <v/>
          </cell>
          <cell r="DD2273" t="str">
            <v/>
          </cell>
          <cell r="DF2273" t="str">
            <v/>
          </cell>
          <cell r="DG2273" t="str">
            <v/>
          </cell>
          <cell r="DH2273" t="str">
            <v/>
          </cell>
          <cell r="DI2273" t="str">
            <v/>
          </cell>
          <cell r="DL2273" t="str">
            <v/>
          </cell>
          <cell r="DM2273" t="str">
            <v/>
          </cell>
          <cell r="DN2273" t="str">
            <v/>
          </cell>
          <cell r="DP2273" t="str">
            <v/>
          </cell>
          <cell r="DQ2273" t="str">
            <v/>
          </cell>
          <cell r="DR2273" t="str">
            <v/>
          </cell>
          <cell r="DS2273" t="str">
            <v/>
          </cell>
          <cell r="DT2273" t="str">
            <v/>
          </cell>
        </row>
        <row r="2274">
          <cell r="I2274" t="str">
            <v>BE6233181583</v>
          </cell>
          <cell r="J2274" t="str">
            <v>BNP PARIBAS B FUND II BASKET OF NORWEGIAN BONDS 3 CAP [Classic, C]</v>
          </cell>
          <cell r="K2274">
            <v>631</v>
          </cell>
          <cell r="L2274" t="str">
            <v>All</v>
          </cell>
          <cell r="M2274" t="str">
            <v>INVEST_LEGAL_TYPE</v>
          </cell>
          <cell r="N2274" t="str">
            <v/>
          </cell>
          <cell r="O2274">
            <v>5</v>
          </cell>
          <cell r="P2274" t="str">
            <v>Registered or dematerialized</v>
          </cell>
          <cell r="Q2274" t="str">
            <v>SHARE_FORM</v>
          </cell>
          <cell r="R2274" t="str">
            <v>NOK</v>
          </cell>
          <cell r="S2274" t="str">
            <v>Y</v>
          </cell>
          <cell r="T2274">
            <v>2</v>
          </cell>
          <cell r="U2274" t="str">
            <v>Closed</v>
          </cell>
          <cell r="V2274" t="str">
            <v>PRODUCT_STATUS</v>
          </cell>
          <cell r="W2274" t="str">
            <v/>
          </cell>
          <cell r="X2274" t="str">
            <v/>
          </cell>
          <cell r="Y2274" t="str">
            <v/>
          </cell>
          <cell r="Z2274">
            <v>182934</v>
          </cell>
          <cell r="AA2274">
            <v>0</v>
          </cell>
          <cell r="AB2274" t="str">
            <v>No Benchmark</v>
          </cell>
          <cell r="AC2274" t="str">
            <v>EUR</v>
          </cell>
          <cell r="AE2274" t="str">
            <v/>
          </cell>
          <cell r="AF2274" t="str">
            <v/>
          </cell>
          <cell r="AH2274" t="str">
            <v/>
          </cell>
          <cell r="AI2274" t="str">
            <v/>
          </cell>
          <cell r="AJ2274" t="str">
            <v>CLAS</v>
          </cell>
          <cell r="AK2274" t="str">
            <v>Classic</v>
          </cell>
          <cell r="AL2274" t="str">
            <v>SHARE_CATEGORY</v>
          </cell>
          <cell r="AM2274" t="str">
            <v>C</v>
          </cell>
          <cell r="AN2274" t="str">
            <v>Capitalisation</v>
          </cell>
          <cell r="AO2274" t="str">
            <v>SHARE_TYPE</v>
          </cell>
          <cell r="AP2274" t="str">
            <v>Y</v>
          </cell>
          <cell r="AQ2274" t="str">
            <v/>
          </cell>
          <cell r="AR2274" t="str">
            <v/>
          </cell>
          <cell r="AS2274" t="str">
            <v/>
          </cell>
          <cell r="AT2274" t="str">
            <v>N</v>
          </cell>
          <cell r="AV2274">
            <v>20120209</v>
          </cell>
          <cell r="AW2274">
            <v>20120315</v>
          </cell>
          <cell r="AX2274">
            <v>20120315</v>
          </cell>
          <cell r="AY2274">
            <v>20160630</v>
          </cell>
          <cell r="BA2274">
            <v>20160623</v>
          </cell>
          <cell r="BB2274" t="str">
            <v>N</v>
          </cell>
          <cell r="BC2274" t="str">
            <v>No</v>
          </cell>
          <cell r="BD2274" t="str">
            <v>DICI_KIID</v>
          </cell>
          <cell r="BE2274" t="str">
            <v/>
          </cell>
          <cell r="BF2274" t="str">
            <v/>
          </cell>
          <cell r="BG2274" t="str">
            <v/>
          </cell>
          <cell r="BH2274" t="str">
            <v/>
          </cell>
          <cell r="BI2274" t="str">
            <v>Y</v>
          </cell>
          <cell r="BJ2274" t="str">
            <v>0.001</v>
          </cell>
          <cell r="BK2274" t="str">
            <v/>
          </cell>
          <cell r="BL2274" t="str">
            <v/>
          </cell>
          <cell r="BM2274">
            <v>29</v>
          </cell>
          <cell r="BN227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274" t="str">
            <v>RISK_NARRATIVE</v>
          </cell>
          <cell r="BP2274">
            <v>2</v>
          </cell>
          <cell r="BQ2274" t="str">
            <v/>
          </cell>
          <cell r="BS2274" t="str">
            <v/>
          </cell>
          <cell r="BT2274" t="str">
            <v/>
          </cell>
          <cell r="BU2274" t="str">
            <v>Y</v>
          </cell>
          <cell r="BV2274" t="str">
            <v/>
          </cell>
          <cell r="BW2274" t="str">
            <v/>
          </cell>
          <cell r="BX2274" t="str">
            <v>BNP IP-BE</v>
          </cell>
          <cell r="BY2274" t="str">
            <v>BNP IP-BE</v>
          </cell>
          <cell r="BZ2274" t="str">
            <v>LIBRARY_FUNDSQUARE</v>
          </cell>
          <cell r="CH2274" t="str">
            <v/>
          </cell>
          <cell r="CI2274" t="str">
            <v/>
          </cell>
          <cell r="CJ2274" t="str">
            <v/>
          </cell>
          <cell r="CK2274" t="str">
            <v/>
          </cell>
          <cell r="CL2274" t="str">
            <v/>
          </cell>
          <cell r="CM2274" t="str">
            <v/>
          </cell>
          <cell r="CN2274" t="str">
            <v/>
          </cell>
          <cell r="CO2274" t="str">
            <v/>
          </cell>
          <cell r="CQ2274" t="str">
            <v/>
          </cell>
          <cell r="CR2274" t="str">
            <v/>
          </cell>
          <cell r="CS2274" t="str">
            <v/>
          </cell>
          <cell r="CU2274" t="str">
            <v/>
          </cell>
          <cell r="CV2274" t="str">
            <v/>
          </cell>
          <cell r="CZ2274" t="str">
            <v/>
          </cell>
          <cell r="DB2274" t="str">
            <v/>
          </cell>
          <cell r="DC2274" t="str">
            <v/>
          </cell>
          <cell r="DD2274" t="str">
            <v/>
          </cell>
          <cell r="DF2274" t="str">
            <v/>
          </cell>
          <cell r="DG2274" t="str">
            <v/>
          </cell>
          <cell r="DH2274" t="str">
            <v/>
          </cell>
          <cell r="DI2274" t="str">
            <v/>
          </cell>
          <cell r="DL2274" t="str">
            <v/>
          </cell>
          <cell r="DM2274" t="str">
            <v/>
          </cell>
          <cell r="DN2274" t="str">
            <v/>
          </cell>
          <cell r="DP2274" t="str">
            <v/>
          </cell>
          <cell r="DQ2274" t="str">
            <v/>
          </cell>
          <cell r="DR2274" t="str">
            <v/>
          </cell>
          <cell r="DS2274" t="str">
            <v/>
          </cell>
          <cell r="DT2274" t="str">
            <v/>
          </cell>
        </row>
        <row r="2275">
          <cell r="I2275" t="str">
            <v>LU0360652654</v>
          </cell>
          <cell r="J2275" t="str">
            <v>PARVEST COMMODITIES ARBITRAGE [X, C]</v>
          </cell>
          <cell r="K2275">
            <v>632</v>
          </cell>
          <cell r="L2275" t="str">
            <v>Authorised Investors</v>
          </cell>
          <cell r="M2275" t="str">
            <v>INVEST_LEGAL_TYPE</v>
          </cell>
          <cell r="N2275" t="str">
            <v/>
          </cell>
          <cell r="O2275">
            <v>2</v>
          </cell>
          <cell r="P2275" t="str">
            <v>Registered</v>
          </cell>
          <cell r="Q2275" t="str">
            <v>SHARE_FORM</v>
          </cell>
          <cell r="R2275" t="str">
            <v>USD</v>
          </cell>
          <cell r="S2275" t="str">
            <v>N</v>
          </cell>
          <cell r="T2275">
            <v>2</v>
          </cell>
          <cell r="U2275" t="str">
            <v>Closed</v>
          </cell>
          <cell r="V2275" t="str">
            <v>PRODUCT_STATUS</v>
          </cell>
          <cell r="W2275" t="str">
            <v/>
          </cell>
          <cell r="X2275" t="str">
            <v/>
          </cell>
          <cell r="Y2275" t="str">
            <v/>
          </cell>
          <cell r="Z2275">
            <v>580984</v>
          </cell>
          <cell r="AB2275" t="str">
            <v/>
          </cell>
          <cell r="AC2275" t="str">
            <v/>
          </cell>
          <cell r="AE2275" t="str">
            <v/>
          </cell>
          <cell r="AF2275" t="str">
            <v/>
          </cell>
          <cell r="AH2275" t="str">
            <v/>
          </cell>
          <cell r="AI2275" t="str">
            <v/>
          </cell>
          <cell r="AJ2275" t="str">
            <v>X</v>
          </cell>
          <cell r="AK2275" t="str">
            <v>X</v>
          </cell>
          <cell r="AL2275" t="str">
            <v>SHARE_CATEGORY</v>
          </cell>
          <cell r="AM2275" t="str">
            <v>C</v>
          </cell>
          <cell r="AN2275" t="str">
            <v>Capitalisation</v>
          </cell>
          <cell r="AO2275" t="str">
            <v>SHARE_TYPE</v>
          </cell>
          <cell r="AP2275" t="str">
            <v>N</v>
          </cell>
          <cell r="AQ2275" t="str">
            <v/>
          </cell>
          <cell r="AR2275" t="str">
            <v/>
          </cell>
          <cell r="AS2275" t="str">
            <v/>
          </cell>
          <cell r="AT2275" t="str">
            <v>N</v>
          </cell>
          <cell r="AV2275">
            <v>20100917</v>
          </cell>
          <cell r="AW2275">
            <v>20111031</v>
          </cell>
          <cell r="AX2275">
            <v>20111031</v>
          </cell>
          <cell r="AY2275">
            <v>20150513</v>
          </cell>
          <cell r="AZ2275">
            <v>20150513</v>
          </cell>
          <cell r="BA2275">
            <v>20150513</v>
          </cell>
          <cell r="BB2275" t="str">
            <v>Y</v>
          </cell>
          <cell r="BC2275" t="str">
            <v>Yes</v>
          </cell>
          <cell r="BD2275" t="str">
            <v>DICI_KIID</v>
          </cell>
          <cell r="BE2275" t="str">
            <v/>
          </cell>
          <cell r="BF2275" t="str">
            <v/>
          </cell>
          <cell r="BG2275" t="str">
            <v/>
          </cell>
          <cell r="BH2275" t="str">
            <v/>
          </cell>
          <cell r="BI2275" t="str">
            <v>Y</v>
          </cell>
          <cell r="BJ2275" t="str">
            <v>0.001</v>
          </cell>
          <cell r="BK2275" t="str">
            <v>Y</v>
          </cell>
          <cell r="BL2275" t="str">
            <v>0.01</v>
          </cell>
          <cell r="BN2275" t="str">
            <v/>
          </cell>
          <cell r="BO2275" t="str">
            <v/>
          </cell>
          <cell r="BP2275">
            <v>4</v>
          </cell>
          <cell r="BQ2275" t="str">
            <v/>
          </cell>
          <cell r="BS2275" t="str">
            <v/>
          </cell>
          <cell r="BT2275" t="str">
            <v/>
          </cell>
          <cell r="BU2275" t="str">
            <v>Y</v>
          </cell>
          <cell r="BV2275" t="str">
            <v/>
          </cell>
          <cell r="BW2275" t="str">
            <v/>
          </cell>
          <cell r="BX2275" t="str">
            <v>BNP IP-LU</v>
          </cell>
          <cell r="BY2275" t="str">
            <v>BNP IP-LU</v>
          </cell>
          <cell r="BZ2275" t="str">
            <v>LIBRARY_FUNDSQUARE</v>
          </cell>
          <cell r="CH2275" t="str">
            <v/>
          </cell>
          <cell r="CI2275" t="str">
            <v/>
          </cell>
          <cell r="CJ2275" t="str">
            <v/>
          </cell>
          <cell r="CK2275" t="str">
            <v/>
          </cell>
          <cell r="CL2275" t="str">
            <v/>
          </cell>
          <cell r="CM2275" t="str">
            <v/>
          </cell>
          <cell r="CN2275" t="str">
            <v/>
          </cell>
          <cell r="CO2275" t="str">
            <v/>
          </cell>
          <cell r="CQ2275" t="str">
            <v/>
          </cell>
          <cell r="CR2275" t="str">
            <v/>
          </cell>
          <cell r="CS2275" t="str">
            <v/>
          </cell>
          <cell r="CU2275" t="str">
            <v/>
          </cell>
          <cell r="CV2275" t="str">
            <v/>
          </cell>
          <cell r="CZ2275" t="str">
            <v/>
          </cell>
          <cell r="DB2275" t="str">
            <v/>
          </cell>
          <cell r="DC2275" t="str">
            <v/>
          </cell>
          <cell r="DD2275" t="str">
            <v/>
          </cell>
          <cell r="DF2275" t="str">
            <v/>
          </cell>
          <cell r="DG2275" t="str">
            <v/>
          </cell>
          <cell r="DH2275" t="str">
            <v/>
          </cell>
          <cell r="DI2275" t="str">
            <v/>
          </cell>
          <cell r="DL2275" t="str">
            <v/>
          </cell>
          <cell r="DM2275" t="str">
            <v/>
          </cell>
          <cell r="DN2275" t="str">
            <v/>
          </cell>
          <cell r="DP2275" t="str">
            <v/>
          </cell>
          <cell r="DQ2275" t="str">
            <v/>
          </cell>
          <cell r="DR2275" t="str">
            <v/>
          </cell>
          <cell r="DS2275" t="str">
            <v/>
          </cell>
          <cell r="DT2275" t="str">
            <v/>
          </cell>
        </row>
        <row r="2276">
          <cell r="I2276" t="str">
            <v>LU0360652902</v>
          </cell>
          <cell r="J2276" t="str">
            <v>PARVEST COMMODITIES ARBITRAGE [Privilege, C]</v>
          </cell>
          <cell r="K2276">
            <v>631</v>
          </cell>
          <cell r="L2276" t="str">
            <v>All</v>
          </cell>
          <cell r="M2276" t="str">
            <v>INVEST_LEGAL_TYPE</v>
          </cell>
          <cell r="N2276" t="str">
            <v/>
          </cell>
          <cell r="O2276">
            <v>3</v>
          </cell>
          <cell r="P2276" t="str">
            <v>Registered or Bearer</v>
          </cell>
          <cell r="Q2276" t="str">
            <v>SHARE_FORM</v>
          </cell>
          <cell r="R2276" t="str">
            <v>USD</v>
          </cell>
          <cell r="S2276" t="str">
            <v>N</v>
          </cell>
          <cell r="T2276">
            <v>2</v>
          </cell>
          <cell r="U2276" t="str">
            <v>Closed</v>
          </cell>
          <cell r="V2276" t="str">
            <v>PRODUCT_STATUS</v>
          </cell>
          <cell r="W2276" t="str">
            <v/>
          </cell>
          <cell r="X2276" t="str">
            <v/>
          </cell>
          <cell r="Y2276" t="str">
            <v/>
          </cell>
          <cell r="Z2276">
            <v>580984</v>
          </cell>
          <cell r="AB2276" t="str">
            <v/>
          </cell>
          <cell r="AC2276" t="str">
            <v/>
          </cell>
          <cell r="AE2276" t="str">
            <v/>
          </cell>
          <cell r="AF2276" t="str">
            <v/>
          </cell>
          <cell r="AH2276" t="str">
            <v/>
          </cell>
          <cell r="AI2276" t="str">
            <v/>
          </cell>
          <cell r="AJ2276" t="str">
            <v>PRIV</v>
          </cell>
          <cell r="AK2276" t="str">
            <v>Privilege</v>
          </cell>
          <cell r="AL2276" t="str">
            <v>SHARE_CATEGORY</v>
          </cell>
          <cell r="AM2276" t="str">
            <v>C</v>
          </cell>
          <cell r="AN2276" t="str">
            <v>Capitalisation</v>
          </cell>
          <cell r="AO2276" t="str">
            <v>SHARE_TYPE</v>
          </cell>
          <cell r="AP2276" t="str">
            <v>N</v>
          </cell>
          <cell r="AQ2276" t="str">
            <v/>
          </cell>
          <cell r="AR2276" t="str">
            <v/>
          </cell>
          <cell r="AS2276" t="str">
            <v/>
          </cell>
          <cell r="AT2276" t="str">
            <v>N</v>
          </cell>
          <cell r="AV2276">
            <v>20100917</v>
          </cell>
          <cell r="AW2276">
            <v>20111031</v>
          </cell>
          <cell r="AX2276">
            <v>20111031</v>
          </cell>
          <cell r="AY2276">
            <v>20150407</v>
          </cell>
          <cell r="AZ2276">
            <v>20150407</v>
          </cell>
          <cell r="BA2276">
            <v>20150407</v>
          </cell>
          <cell r="BB2276" t="str">
            <v>Y</v>
          </cell>
          <cell r="BC2276" t="str">
            <v>Yes</v>
          </cell>
          <cell r="BD2276" t="str">
            <v>DICI_KIID</v>
          </cell>
          <cell r="BE2276" t="str">
            <v/>
          </cell>
          <cell r="BF2276" t="str">
            <v/>
          </cell>
          <cell r="BG2276" t="str">
            <v/>
          </cell>
          <cell r="BH2276" t="str">
            <v/>
          </cell>
          <cell r="BI2276" t="str">
            <v>Y</v>
          </cell>
          <cell r="BJ2276" t="str">
            <v>0.001</v>
          </cell>
          <cell r="BK2276" t="str">
            <v>Y</v>
          </cell>
          <cell r="BL2276" t="str">
            <v>0.01</v>
          </cell>
          <cell r="BN2276" t="str">
            <v/>
          </cell>
          <cell r="BO2276" t="str">
            <v/>
          </cell>
          <cell r="BP2276">
            <v>4</v>
          </cell>
          <cell r="BQ2276" t="str">
            <v/>
          </cell>
          <cell r="BS2276" t="str">
            <v/>
          </cell>
          <cell r="BT2276" t="str">
            <v/>
          </cell>
          <cell r="BU2276" t="str">
            <v>Y</v>
          </cell>
          <cell r="BV2276" t="str">
            <v/>
          </cell>
          <cell r="BW2276" t="str">
            <v/>
          </cell>
          <cell r="BX2276" t="str">
            <v>BNP IP-LU</v>
          </cell>
          <cell r="BY2276" t="str">
            <v>BNP IP-LU</v>
          </cell>
          <cell r="BZ2276" t="str">
            <v>LIBRARY_FUNDSQUARE</v>
          </cell>
          <cell r="CH2276" t="str">
            <v/>
          </cell>
          <cell r="CI2276" t="str">
            <v/>
          </cell>
          <cell r="CJ2276" t="str">
            <v/>
          </cell>
          <cell r="CK2276" t="str">
            <v/>
          </cell>
          <cell r="CL2276" t="str">
            <v/>
          </cell>
          <cell r="CM2276" t="str">
            <v/>
          </cell>
          <cell r="CN2276" t="str">
            <v/>
          </cell>
          <cell r="CO2276" t="str">
            <v/>
          </cell>
          <cell r="CQ2276" t="str">
            <v/>
          </cell>
          <cell r="CR2276" t="str">
            <v/>
          </cell>
          <cell r="CS2276" t="str">
            <v/>
          </cell>
          <cell r="CU2276" t="str">
            <v/>
          </cell>
          <cell r="CV2276" t="str">
            <v/>
          </cell>
          <cell r="CZ2276" t="str">
            <v/>
          </cell>
          <cell r="DB2276" t="str">
            <v/>
          </cell>
          <cell r="DC2276" t="str">
            <v/>
          </cell>
          <cell r="DD2276" t="str">
            <v/>
          </cell>
          <cell r="DF2276" t="str">
            <v/>
          </cell>
          <cell r="DG2276" t="str">
            <v/>
          </cell>
          <cell r="DH2276" t="str">
            <v/>
          </cell>
          <cell r="DI2276" t="str">
            <v/>
          </cell>
          <cell r="DL2276" t="str">
            <v/>
          </cell>
          <cell r="DM2276" t="str">
            <v/>
          </cell>
          <cell r="DN2276" t="str">
            <v/>
          </cell>
          <cell r="DP2276" t="str">
            <v/>
          </cell>
          <cell r="DQ2276" t="str">
            <v/>
          </cell>
          <cell r="DR2276" t="str">
            <v/>
          </cell>
          <cell r="DS2276" t="str">
            <v/>
          </cell>
          <cell r="DT2276" t="str">
            <v/>
          </cell>
        </row>
        <row r="2277">
          <cell r="I2277" t="str">
            <v>LU0360652738</v>
          </cell>
          <cell r="J2277" t="str">
            <v>PARVEST COMMODITIES ARBITRAGE [N, C]</v>
          </cell>
          <cell r="K2277">
            <v>631</v>
          </cell>
          <cell r="L2277" t="str">
            <v>All</v>
          </cell>
          <cell r="M2277" t="str">
            <v>INVEST_LEGAL_TYPE</v>
          </cell>
          <cell r="N2277" t="str">
            <v/>
          </cell>
          <cell r="O2277">
            <v>3</v>
          </cell>
          <cell r="P2277" t="str">
            <v>Registered or Bearer</v>
          </cell>
          <cell r="Q2277" t="str">
            <v>SHARE_FORM</v>
          </cell>
          <cell r="R2277" t="str">
            <v>USD</v>
          </cell>
          <cell r="S2277" t="str">
            <v>N</v>
          </cell>
          <cell r="T2277">
            <v>2</v>
          </cell>
          <cell r="U2277" t="str">
            <v>Closed</v>
          </cell>
          <cell r="V2277" t="str">
            <v>PRODUCT_STATUS</v>
          </cell>
          <cell r="W2277" t="str">
            <v/>
          </cell>
          <cell r="X2277" t="str">
            <v/>
          </cell>
          <cell r="Y2277" t="str">
            <v/>
          </cell>
          <cell r="Z2277">
            <v>580984</v>
          </cell>
          <cell r="AB2277" t="str">
            <v/>
          </cell>
          <cell r="AC2277" t="str">
            <v/>
          </cell>
          <cell r="AE2277" t="str">
            <v/>
          </cell>
          <cell r="AF2277" t="str">
            <v/>
          </cell>
          <cell r="AH2277" t="str">
            <v/>
          </cell>
          <cell r="AI2277" t="str">
            <v/>
          </cell>
          <cell r="AJ2277" t="str">
            <v>N</v>
          </cell>
          <cell r="AK2277" t="str">
            <v>N</v>
          </cell>
          <cell r="AL2277" t="str">
            <v>SHARE_CATEGORY</v>
          </cell>
          <cell r="AM2277" t="str">
            <v>C</v>
          </cell>
          <cell r="AN2277" t="str">
            <v>Capitalisation</v>
          </cell>
          <cell r="AO2277" t="str">
            <v>SHARE_TYPE</v>
          </cell>
          <cell r="AP2277" t="str">
            <v>N</v>
          </cell>
          <cell r="AQ2277" t="str">
            <v/>
          </cell>
          <cell r="AR2277" t="str">
            <v/>
          </cell>
          <cell r="AS2277" t="str">
            <v/>
          </cell>
          <cell r="AT2277" t="str">
            <v>N</v>
          </cell>
          <cell r="AV2277">
            <v>20100917</v>
          </cell>
          <cell r="AW2277">
            <v>20111031</v>
          </cell>
          <cell r="AX2277">
            <v>20111031</v>
          </cell>
          <cell r="AY2277">
            <v>20150513</v>
          </cell>
          <cell r="AZ2277">
            <v>20150513</v>
          </cell>
          <cell r="BA2277">
            <v>20150513</v>
          </cell>
          <cell r="BB2277" t="str">
            <v>Y</v>
          </cell>
          <cell r="BC2277" t="str">
            <v>Yes</v>
          </cell>
          <cell r="BD2277" t="str">
            <v>DICI_KIID</v>
          </cell>
          <cell r="BE2277" t="str">
            <v/>
          </cell>
          <cell r="BF2277" t="str">
            <v/>
          </cell>
          <cell r="BG2277" t="str">
            <v/>
          </cell>
          <cell r="BH2277" t="str">
            <v/>
          </cell>
          <cell r="BI2277" t="str">
            <v>Y</v>
          </cell>
          <cell r="BJ2277" t="str">
            <v>0.001</v>
          </cell>
          <cell r="BK2277" t="str">
            <v>Y</v>
          </cell>
          <cell r="BL2277" t="str">
            <v>0.01</v>
          </cell>
          <cell r="BN2277" t="str">
            <v/>
          </cell>
          <cell r="BO2277" t="str">
            <v/>
          </cell>
          <cell r="BP2277">
            <v>4</v>
          </cell>
          <cell r="BQ2277" t="str">
            <v/>
          </cell>
          <cell r="BS2277" t="str">
            <v/>
          </cell>
          <cell r="BT2277" t="str">
            <v/>
          </cell>
          <cell r="BU2277" t="str">
            <v>Y</v>
          </cell>
          <cell r="BV2277" t="str">
            <v/>
          </cell>
          <cell r="BW2277" t="str">
            <v/>
          </cell>
          <cell r="BX2277" t="str">
            <v>BNP IP-LU</v>
          </cell>
          <cell r="BY2277" t="str">
            <v>BNP IP-LU</v>
          </cell>
          <cell r="BZ2277" t="str">
            <v>LIBRARY_FUNDSQUARE</v>
          </cell>
          <cell r="CH2277" t="str">
            <v/>
          </cell>
          <cell r="CI2277" t="str">
            <v/>
          </cell>
          <cell r="CJ2277" t="str">
            <v/>
          </cell>
          <cell r="CK2277" t="str">
            <v/>
          </cell>
          <cell r="CL2277" t="str">
            <v/>
          </cell>
          <cell r="CM2277" t="str">
            <v/>
          </cell>
          <cell r="CN2277" t="str">
            <v/>
          </cell>
          <cell r="CO2277" t="str">
            <v/>
          </cell>
          <cell r="CQ2277" t="str">
            <v/>
          </cell>
          <cell r="CR2277" t="str">
            <v/>
          </cell>
          <cell r="CS2277" t="str">
            <v/>
          </cell>
          <cell r="CU2277" t="str">
            <v/>
          </cell>
          <cell r="CV2277" t="str">
            <v/>
          </cell>
          <cell r="CZ2277" t="str">
            <v/>
          </cell>
          <cell r="DB2277" t="str">
            <v/>
          </cell>
          <cell r="DC2277" t="str">
            <v/>
          </cell>
          <cell r="DD2277" t="str">
            <v/>
          </cell>
          <cell r="DF2277" t="str">
            <v/>
          </cell>
          <cell r="DG2277" t="str">
            <v/>
          </cell>
          <cell r="DH2277" t="str">
            <v/>
          </cell>
          <cell r="DI2277" t="str">
            <v/>
          </cell>
          <cell r="DL2277" t="str">
            <v/>
          </cell>
          <cell r="DM2277" t="str">
            <v/>
          </cell>
          <cell r="DN2277" t="str">
            <v/>
          </cell>
          <cell r="DP2277" t="str">
            <v/>
          </cell>
          <cell r="DQ2277" t="str">
            <v/>
          </cell>
          <cell r="DR2277" t="str">
            <v/>
          </cell>
          <cell r="DS2277" t="str">
            <v/>
          </cell>
          <cell r="DT2277" t="str">
            <v/>
          </cell>
        </row>
        <row r="2278">
          <cell r="I2278" t="str">
            <v>LU0360653207</v>
          </cell>
          <cell r="J2278" t="str">
            <v>PARVEST COMMODITIES ARBITRAGE [I, C]</v>
          </cell>
          <cell r="K2278">
            <v>991</v>
          </cell>
          <cell r="L2278" t="str">
            <v>Institutionnal clients and UCI</v>
          </cell>
          <cell r="M2278" t="str">
            <v>INVEST_LEGAL_TYPE</v>
          </cell>
          <cell r="N2278" t="str">
            <v/>
          </cell>
          <cell r="O2278">
            <v>3</v>
          </cell>
          <cell r="P2278" t="str">
            <v>Registered or Bearer</v>
          </cell>
          <cell r="Q2278" t="str">
            <v>SHARE_FORM</v>
          </cell>
          <cell r="R2278" t="str">
            <v>USD</v>
          </cell>
          <cell r="S2278" t="str">
            <v>N</v>
          </cell>
          <cell r="T2278">
            <v>2</v>
          </cell>
          <cell r="U2278" t="str">
            <v>Closed</v>
          </cell>
          <cell r="V2278" t="str">
            <v>PRODUCT_STATUS</v>
          </cell>
          <cell r="W2278" t="str">
            <v/>
          </cell>
          <cell r="X2278" t="str">
            <v/>
          </cell>
          <cell r="Y2278" t="str">
            <v/>
          </cell>
          <cell r="Z2278">
            <v>580984</v>
          </cell>
          <cell r="AB2278" t="str">
            <v/>
          </cell>
          <cell r="AC2278" t="str">
            <v/>
          </cell>
          <cell r="AE2278" t="str">
            <v/>
          </cell>
          <cell r="AF2278" t="str">
            <v/>
          </cell>
          <cell r="AH2278" t="str">
            <v/>
          </cell>
          <cell r="AI2278" t="str">
            <v/>
          </cell>
          <cell r="AJ2278" t="str">
            <v>CASH</v>
          </cell>
          <cell r="AK2278" t="str">
            <v>I</v>
          </cell>
          <cell r="AL2278" t="str">
            <v>SHARE_CATEGORY</v>
          </cell>
          <cell r="AM2278" t="str">
            <v>C</v>
          </cell>
          <cell r="AN2278" t="str">
            <v>Capitalisation</v>
          </cell>
          <cell r="AO2278" t="str">
            <v>SHARE_TYPE</v>
          </cell>
          <cell r="AP2278" t="str">
            <v>N</v>
          </cell>
          <cell r="AQ2278" t="str">
            <v/>
          </cell>
          <cell r="AR2278" t="str">
            <v/>
          </cell>
          <cell r="AS2278" t="str">
            <v/>
          </cell>
          <cell r="AT2278" t="str">
            <v>N</v>
          </cell>
          <cell r="AV2278">
            <v>20100915</v>
          </cell>
          <cell r="AW2278">
            <v>20100917</v>
          </cell>
          <cell r="AX2278">
            <v>20100917</v>
          </cell>
          <cell r="AY2278">
            <v>20150513</v>
          </cell>
          <cell r="AZ2278">
            <v>20150513</v>
          </cell>
          <cell r="BA2278">
            <v>20150513</v>
          </cell>
          <cell r="BB2278" t="str">
            <v>Y</v>
          </cell>
          <cell r="BC2278" t="str">
            <v>Yes</v>
          </cell>
          <cell r="BD2278" t="str">
            <v>DICI_KIID</v>
          </cell>
          <cell r="BE2278" t="str">
            <v/>
          </cell>
          <cell r="BF2278" t="str">
            <v/>
          </cell>
          <cell r="BG2278" t="str">
            <v/>
          </cell>
          <cell r="BH2278" t="str">
            <v/>
          </cell>
          <cell r="BI2278" t="str">
            <v>Y</v>
          </cell>
          <cell r="BJ2278" t="str">
            <v>0.001</v>
          </cell>
          <cell r="BK2278" t="str">
            <v>Y</v>
          </cell>
          <cell r="BL2278" t="str">
            <v>0.01</v>
          </cell>
          <cell r="BN2278" t="str">
            <v/>
          </cell>
          <cell r="BO2278" t="str">
            <v/>
          </cell>
          <cell r="BP2278">
            <v>4</v>
          </cell>
          <cell r="BQ2278" t="str">
            <v/>
          </cell>
          <cell r="BS2278" t="str">
            <v/>
          </cell>
          <cell r="BT2278" t="str">
            <v/>
          </cell>
          <cell r="BU2278" t="str">
            <v>Y</v>
          </cell>
          <cell r="BV2278" t="str">
            <v/>
          </cell>
          <cell r="BW2278" t="str">
            <v/>
          </cell>
          <cell r="BX2278" t="str">
            <v>BNP IP-LU</v>
          </cell>
          <cell r="BY2278" t="str">
            <v>BNP IP-LU</v>
          </cell>
          <cell r="BZ2278" t="str">
            <v>LIBRARY_FUNDSQUARE</v>
          </cell>
          <cell r="CH2278" t="str">
            <v/>
          </cell>
          <cell r="CI2278" t="str">
            <v/>
          </cell>
          <cell r="CJ2278" t="str">
            <v/>
          </cell>
          <cell r="CK2278" t="str">
            <v/>
          </cell>
          <cell r="CL2278" t="str">
            <v/>
          </cell>
          <cell r="CM2278" t="str">
            <v/>
          </cell>
          <cell r="CN2278" t="str">
            <v/>
          </cell>
          <cell r="CO2278" t="str">
            <v/>
          </cell>
          <cell r="CQ2278" t="str">
            <v/>
          </cell>
          <cell r="CR2278" t="str">
            <v/>
          </cell>
          <cell r="CS2278" t="str">
            <v/>
          </cell>
          <cell r="CU2278" t="str">
            <v/>
          </cell>
          <cell r="CV2278" t="str">
            <v/>
          </cell>
          <cell r="CZ2278" t="str">
            <v/>
          </cell>
          <cell r="DB2278" t="str">
            <v/>
          </cell>
          <cell r="DC2278" t="str">
            <v/>
          </cell>
          <cell r="DD2278" t="str">
            <v/>
          </cell>
          <cell r="DF2278" t="str">
            <v/>
          </cell>
          <cell r="DG2278" t="str">
            <v/>
          </cell>
          <cell r="DH2278" t="str">
            <v/>
          </cell>
          <cell r="DI2278" t="str">
            <v/>
          </cell>
          <cell r="DL2278" t="str">
            <v/>
          </cell>
          <cell r="DM2278" t="str">
            <v/>
          </cell>
          <cell r="DN2278" t="str">
            <v/>
          </cell>
          <cell r="DP2278" t="str">
            <v/>
          </cell>
          <cell r="DQ2278" t="str">
            <v/>
          </cell>
          <cell r="DR2278" t="str">
            <v/>
          </cell>
          <cell r="DS2278" t="str">
            <v/>
          </cell>
          <cell r="DT2278" t="str">
            <v/>
          </cell>
        </row>
        <row r="2279">
          <cell r="I2279" t="str">
            <v>LU0360653033</v>
          </cell>
          <cell r="J2279" t="str">
            <v>PARVEST COMMODITIES ARBITRAGE [Classic, C]</v>
          </cell>
          <cell r="K2279">
            <v>631</v>
          </cell>
          <cell r="L2279" t="str">
            <v>All</v>
          </cell>
          <cell r="M2279" t="str">
            <v>INVEST_LEGAL_TYPE</v>
          </cell>
          <cell r="N2279" t="str">
            <v/>
          </cell>
          <cell r="O2279">
            <v>3</v>
          </cell>
          <cell r="P2279" t="str">
            <v>Registered or Bearer</v>
          </cell>
          <cell r="Q2279" t="str">
            <v>SHARE_FORM</v>
          </cell>
          <cell r="R2279" t="str">
            <v>USD</v>
          </cell>
          <cell r="S2279" t="str">
            <v>N</v>
          </cell>
          <cell r="T2279">
            <v>2</v>
          </cell>
          <cell r="U2279" t="str">
            <v>Closed</v>
          </cell>
          <cell r="V2279" t="str">
            <v>PRODUCT_STATUS</v>
          </cell>
          <cell r="W2279" t="str">
            <v/>
          </cell>
          <cell r="X2279" t="str">
            <v/>
          </cell>
          <cell r="Y2279" t="str">
            <v/>
          </cell>
          <cell r="Z2279">
            <v>580984</v>
          </cell>
          <cell r="AB2279" t="str">
            <v/>
          </cell>
          <cell r="AC2279" t="str">
            <v/>
          </cell>
          <cell r="AE2279" t="str">
            <v/>
          </cell>
          <cell r="AF2279" t="str">
            <v/>
          </cell>
          <cell r="AH2279" t="str">
            <v/>
          </cell>
          <cell r="AI2279" t="str">
            <v/>
          </cell>
          <cell r="AJ2279" t="str">
            <v>CLAS</v>
          </cell>
          <cell r="AK2279" t="str">
            <v>Classic</v>
          </cell>
          <cell r="AL2279" t="str">
            <v>SHARE_CATEGORY</v>
          </cell>
          <cell r="AM2279" t="str">
            <v>C</v>
          </cell>
          <cell r="AN2279" t="str">
            <v>Capitalisation</v>
          </cell>
          <cell r="AO2279" t="str">
            <v>SHARE_TYPE</v>
          </cell>
          <cell r="AP2279" t="str">
            <v>N</v>
          </cell>
          <cell r="AQ2279" t="str">
            <v/>
          </cell>
          <cell r="AR2279" t="str">
            <v/>
          </cell>
          <cell r="AS2279" t="str">
            <v/>
          </cell>
          <cell r="AT2279" t="str">
            <v>N</v>
          </cell>
          <cell r="AV2279">
            <v>20100915</v>
          </cell>
          <cell r="AW2279">
            <v>20100917</v>
          </cell>
          <cell r="AX2279">
            <v>20100917</v>
          </cell>
          <cell r="AY2279">
            <v>20150513</v>
          </cell>
          <cell r="AZ2279">
            <v>20150513</v>
          </cell>
          <cell r="BA2279">
            <v>20150513</v>
          </cell>
          <cell r="BB2279" t="str">
            <v>Y</v>
          </cell>
          <cell r="BC2279" t="str">
            <v>Yes</v>
          </cell>
          <cell r="BD2279" t="str">
            <v>DICI_KIID</v>
          </cell>
          <cell r="BE2279" t="str">
            <v/>
          </cell>
          <cell r="BF2279" t="str">
            <v/>
          </cell>
          <cell r="BG2279" t="str">
            <v/>
          </cell>
          <cell r="BH2279" t="str">
            <v/>
          </cell>
          <cell r="BI2279" t="str">
            <v>Y</v>
          </cell>
          <cell r="BJ2279" t="str">
            <v>0.001</v>
          </cell>
          <cell r="BK2279" t="str">
            <v>Y</v>
          </cell>
          <cell r="BL2279" t="str">
            <v>0.01</v>
          </cell>
          <cell r="BN2279" t="str">
            <v/>
          </cell>
          <cell r="BO2279" t="str">
            <v/>
          </cell>
          <cell r="BP2279">
            <v>4</v>
          </cell>
          <cell r="BQ2279" t="str">
            <v/>
          </cell>
          <cell r="BS2279" t="str">
            <v/>
          </cell>
          <cell r="BT2279" t="str">
            <v/>
          </cell>
          <cell r="BU2279" t="str">
            <v>Y</v>
          </cell>
          <cell r="BV2279" t="str">
            <v/>
          </cell>
          <cell r="BW2279" t="str">
            <v/>
          </cell>
          <cell r="BX2279" t="str">
            <v>BNP IP-LU</v>
          </cell>
          <cell r="BY2279" t="str">
            <v>BNP IP-LU</v>
          </cell>
          <cell r="BZ2279" t="str">
            <v>LIBRARY_FUNDSQUARE</v>
          </cell>
          <cell r="CH2279" t="str">
            <v/>
          </cell>
          <cell r="CI2279" t="str">
            <v/>
          </cell>
          <cell r="CJ2279" t="str">
            <v/>
          </cell>
          <cell r="CK2279" t="str">
            <v/>
          </cell>
          <cell r="CL2279" t="str">
            <v/>
          </cell>
          <cell r="CM2279" t="str">
            <v/>
          </cell>
          <cell r="CN2279" t="str">
            <v/>
          </cell>
          <cell r="CO2279" t="str">
            <v/>
          </cell>
          <cell r="CQ2279" t="str">
            <v/>
          </cell>
          <cell r="CR2279" t="str">
            <v/>
          </cell>
          <cell r="CS2279" t="str">
            <v/>
          </cell>
          <cell r="CU2279" t="str">
            <v/>
          </cell>
          <cell r="CV2279" t="str">
            <v/>
          </cell>
          <cell r="CZ2279" t="str">
            <v/>
          </cell>
          <cell r="DB2279" t="str">
            <v/>
          </cell>
          <cell r="DC2279" t="str">
            <v/>
          </cell>
          <cell r="DD2279" t="str">
            <v/>
          </cell>
          <cell r="DF2279" t="str">
            <v/>
          </cell>
          <cell r="DG2279" t="str">
            <v/>
          </cell>
          <cell r="DH2279" t="str">
            <v/>
          </cell>
          <cell r="DI2279" t="str">
            <v/>
          </cell>
          <cell r="DL2279" t="str">
            <v/>
          </cell>
          <cell r="DM2279" t="str">
            <v/>
          </cell>
          <cell r="DN2279" t="str">
            <v/>
          </cell>
          <cell r="DP2279" t="str">
            <v/>
          </cell>
          <cell r="DQ2279" t="str">
            <v/>
          </cell>
          <cell r="DR2279" t="str">
            <v/>
          </cell>
          <cell r="DS2279" t="str">
            <v/>
          </cell>
          <cell r="DT2279" t="str">
            <v/>
          </cell>
        </row>
        <row r="2280">
          <cell r="I2280" t="str">
            <v>LU1260147670</v>
          </cell>
          <cell r="J2280" t="str">
            <v>PARWORLD ABSOLUTE RETURN MULTI SPECIALISTS [Classic, C]</v>
          </cell>
          <cell r="K2280">
            <v>631</v>
          </cell>
          <cell r="L2280" t="str">
            <v>All</v>
          </cell>
          <cell r="M2280" t="str">
            <v>INVEST_LEGAL_TYPE</v>
          </cell>
          <cell r="N2280" t="str">
            <v/>
          </cell>
          <cell r="P2280" t="str">
            <v/>
          </cell>
          <cell r="Q2280" t="str">
            <v/>
          </cell>
          <cell r="R2280" t="str">
            <v>EUR</v>
          </cell>
          <cell r="S2280" t="str">
            <v/>
          </cell>
          <cell r="T2280">
            <v>2</v>
          </cell>
          <cell r="U2280" t="str">
            <v>Closed</v>
          </cell>
          <cell r="V2280" t="str">
            <v>PRODUCT_STATUS</v>
          </cell>
          <cell r="W2280" t="str">
            <v/>
          </cell>
          <cell r="X2280" t="str">
            <v/>
          </cell>
          <cell r="Y2280" t="str">
            <v/>
          </cell>
          <cell r="Z2280">
            <v>170367</v>
          </cell>
          <cell r="AB2280" t="str">
            <v/>
          </cell>
          <cell r="AC2280" t="str">
            <v/>
          </cell>
          <cell r="AE2280" t="str">
            <v/>
          </cell>
          <cell r="AF2280" t="str">
            <v/>
          </cell>
          <cell r="AH2280" t="str">
            <v/>
          </cell>
          <cell r="AI2280" t="str">
            <v/>
          </cell>
          <cell r="AJ2280" t="str">
            <v>CLAS</v>
          </cell>
          <cell r="AK2280" t="str">
            <v>Classic</v>
          </cell>
          <cell r="AL2280" t="str">
            <v>SHARE_CATEGORY</v>
          </cell>
          <cell r="AM2280" t="str">
            <v>C</v>
          </cell>
          <cell r="AN2280" t="str">
            <v>Capitalisation</v>
          </cell>
          <cell r="AO2280" t="str">
            <v>SHARE_TYPE</v>
          </cell>
          <cell r="AP2280" t="str">
            <v/>
          </cell>
          <cell r="AQ2280" t="str">
            <v/>
          </cell>
          <cell r="AR2280" t="str">
            <v/>
          </cell>
          <cell r="AS2280" t="str">
            <v/>
          </cell>
          <cell r="AT2280" t="str">
            <v>N</v>
          </cell>
          <cell r="AV2280">
            <v>20150831</v>
          </cell>
          <cell r="BB2280" t="str">
            <v>Y</v>
          </cell>
          <cell r="BC2280" t="str">
            <v>Yes</v>
          </cell>
          <cell r="BD2280" t="str">
            <v>DICI_KIID</v>
          </cell>
          <cell r="BE2280" t="str">
            <v/>
          </cell>
          <cell r="BF2280" t="str">
            <v/>
          </cell>
          <cell r="BG2280" t="str">
            <v/>
          </cell>
          <cell r="BH2280" t="str">
            <v/>
          </cell>
          <cell r="BI2280" t="str">
            <v>Y</v>
          </cell>
          <cell r="BJ2280" t="str">
            <v>0.001</v>
          </cell>
          <cell r="BK2280" t="str">
            <v>Y</v>
          </cell>
          <cell r="BL2280" t="str">
            <v>0.01</v>
          </cell>
          <cell r="BM2280">
            <v>55</v>
          </cell>
          <cell r="BN2280" t="str">
            <v>The risk category is justified by the active investment in different asset classes while seeking to maintain the risk profile between predefined boundaries.</v>
          </cell>
          <cell r="BO2280" t="str">
            <v>RISK_NARRATIVE</v>
          </cell>
          <cell r="BP2280">
            <v>5</v>
          </cell>
          <cell r="BQ2280" t="str">
            <v/>
          </cell>
          <cell r="BS2280" t="str">
            <v/>
          </cell>
          <cell r="BT2280" t="str">
            <v/>
          </cell>
          <cell r="BU2280" t="str">
            <v/>
          </cell>
          <cell r="BV2280" t="str">
            <v/>
          </cell>
          <cell r="BW2280" t="str">
            <v/>
          </cell>
          <cell r="BX2280" t="str">
            <v>BNP IP-LU</v>
          </cell>
          <cell r="BY2280" t="str">
            <v>BNP IP-LU</v>
          </cell>
          <cell r="BZ2280" t="str">
            <v>LIBRARY_FUNDSQUARE</v>
          </cell>
          <cell r="CH2280" t="str">
            <v/>
          </cell>
          <cell r="CI2280" t="str">
            <v/>
          </cell>
          <cell r="CJ2280" t="str">
            <v/>
          </cell>
          <cell r="CK2280" t="str">
            <v/>
          </cell>
          <cell r="CL2280" t="str">
            <v/>
          </cell>
          <cell r="CM2280" t="str">
            <v/>
          </cell>
          <cell r="CN2280" t="str">
            <v/>
          </cell>
          <cell r="CO2280" t="str">
            <v/>
          </cell>
          <cell r="CQ2280" t="str">
            <v/>
          </cell>
          <cell r="CR2280" t="str">
            <v/>
          </cell>
          <cell r="CS2280" t="str">
            <v/>
          </cell>
          <cell r="CU2280" t="str">
            <v/>
          </cell>
          <cell r="CV2280" t="str">
            <v/>
          </cell>
          <cell r="CZ2280" t="str">
            <v/>
          </cell>
          <cell r="DB2280" t="str">
            <v/>
          </cell>
          <cell r="DC2280" t="str">
            <v/>
          </cell>
          <cell r="DD2280" t="str">
            <v/>
          </cell>
          <cell r="DF2280" t="str">
            <v/>
          </cell>
          <cell r="DG2280" t="str">
            <v/>
          </cell>
          <cell r="DH2280" t="str">
            <v/>
          </cell>
          <cell r="DI2280" t="str">
            <v/>
          </cell>
          <cell r="DL2280" t="str">
            <v/>
          </cell>
          <cell r="DM2280" t="str">
            <v/>
          </cell>
          <cell r="DN2280" t="str">
            <v/>
          </cell>
          <cell r="DP2280" t="str">
            <v/>
          </cell>
          <cell r="DQ2280" t="str">
            <v/>
          </cell>
          <cell r="DR2280" t="str">
            <v/>
          </cell>
          <cell r="DS2280" t="str">
            <v/>
          </cell>
          <cell r="DT2280" t="str">
            <v/>
          </cell>
        </row>
        <row r="2281">
          <cell r="I2281" t="str">
            <v>LU1260148215</v>
          </cell>
          <cell r="J2281" t="str">
            <v>PARWORLD ABSOLUTE RETURN MULTI SPECIALISTS [IH USD, C]</v>
          </cell>
          <cell r="K2281">
            <v>991</v>
          </cell>
          <cell r="L2281" t="str">
            <v>Institutionnal clients and UCI</v>
          </cell>
          <cell r="M2281" t="str">
            <v>INVEST_LEGAL_TYPE</v>
          </cell>
          <cell r="N2281" t="str">
            <v/>
          </cell>
          <cell r="P2281" t="str">
            <v/>
          </cell>
          <cell r="Q2281" t="str">
            <v/>
          </cell>
          <cell r="R2281" t="str">
            <v>USD</v>
          </cell>
          <cell r="S2281" t="str">
            <v/>
          </cell>
          <cell r="T2281">
            <v>2</v>
          </cell>
          <cell r="U2281" t="str">
            <v>Closed</v>
          </cell>
          <cell r="V2281" t="str">
            <v>PRODUCT_STATUS</v>
          </cell>
          <cell r="W2281" t="str">
            <v/>
          </cell>
          <cell r="X2281" t="str">
            <v/>
          </cell>
          <cell r="Y2281" t="str">
            <v/>
          </cell>
          <cell r="Z2281">
            <v>170367</v>
          </cell>
          <cell r="AB2281" t="str">
            <v/>
          </cell>
          <cell r="AC2281" t="str">
            <v/>
          </cell>
          <cell r="AE2281" t="str">
            <v/>
          </cell>
          <cell r="AF2281" t="str">
            <v/>
          </cell>
          <cell r="AH2281" t="str">
            <v/>
          </cell>
          <cell r="AI2281" t="str">
            <v/>
          </cell>
          <cell r="AJ2281" t="str">
            <v>IHUS</v>
          </cell>
          <cell r="AK2281" t="str">
            <v>IH USD</v>
          </cell>
          <cell r="AL2281" t="str">
            <v>SHARE_CATEGORY</v>
          </cell>
          <cell r="AM2281" t="str">
            <v>C</v>
          </cell>
          <cell r="AN2281" t="str">
            <v>Capitalisation</v>
          </cell>
          <cell r="AO2281" t="str">
            <v>SHARE_TYPE</v>
          </cell>
          <cell r="AP2281" t="str">
            <v/>
          </cell>
          <cell r="AQ2281" t="str">
            <v/>
          </cell>
          <cell r="AR2281" t="str">
            <v/>
          </cell>
          <cell r="AS2281" t="str">
            <v/>
          </cell>
          <cell r="AT2281" t="str">
            <v>Y</v>
          </cell>
          <cell r="AV2281">
            <v>20150710</v>
          </cell>
          <cell r="BB2281" t="str">
            <v>Y</v>
          </cell>
          <cell r="BC2281" t="str">
            <v>Yes</v>
          </cell>
          <cell r="BD2281" t="str">
            <v>DICI_KIID</v>
          </cell>
          <cell r="BE2281" t="str">
            <v/>
          </cell>
          <cell r="BF2281" t="str">
            <v/>
          </cell>
          <cell r="BG2281" t="str">
            <v/>
          </cell>
          <cell r="BH2281" t="str">
            <v/>
          </cell>
          <cell r="BI2281" t="str">
            <v>Y</v>
          </cell>
          <cell r="BJ2281" t="str">
            <v>0.001</v>
          </cell>
          <cell r="BK2281" t="str">
            <v>Y</v>
          </cell>
          <cell r="BL2281" t="str">
            <v>0.01</v>
          </cell>
          <cell r="BN2281" t="str">
            <v/>
          </cell>
          <cell r="BO2281" t="str">
            <v/>
          </cell>
          <cell r="BQ2281" t="str">
            <v/>
          </cell>
          <cell r="BS2281" t="str">
            <v/>
          </cell>
          <cell r="BT2281" t="str">
            <v/>
          </cell>
          <cell r="BU2281" t="str">
            <v/>
          </cell>
          <cell r="BV2281" t="str">
            <v/>
          </cell>
          <cell r="BW2281" t="str">
            <v/>
          </cell>
          <cell r="BX2281" t="str">
            <v>BNP IP-LU</v>
          </cell>
          <cell r="BY2281" t="str">
            <v>BNP IP-LU</v>
          </cell>
          <cell r="BZ2281" t="str">
            <v>LIBRARY_FUNDSQUARE</v>
          </cell>
          <cell r="CH2281" t="str">
            <v/>
          </cell>
          <cell r="CI2281" t="str">
            <v/>
          </cell>
          <cell r="CJ2281" t="str">
            <v/>
          </cell>
          <cell r="CK2281" t="str">
            <v/>
          </cell>
          <cell r="CL2281" t="str">
            <v/>
          </cell>
          <cell r="CM2281" t="str">
            <v/>
          </cell>
          <cell r="CN2281" t="str">
            <v/>
          </cell>
          <cell r="CO2281" t="str">
            <v/>
          </cell>
          <cell r="CQ2281" t="str">
            <v/>
          </cell>
          <cell r="CR2281" t="str">
            <v/>
          </cell>
          <cell r="CS2281" t="str">
            <v/>
          </cell>
          <cell r="CU2281" t="str">
            <v/>
          </cell>
          <cell r="CV2281" t="str">
            <v/>
          </cell>
          <cell r="CZ2281" t="str">
            <v/>
          </cell>
          <cell r="DB2281" t="str">
            <v/>
          </cell>
          <cell r="DC2281" t="str">
            <v/>
          </cell>
          <cell r="DD2281" t="str">
            <v/>
          </cell>
          <cell r="DF2281" t="str">
            <v/>
          </cell>
          <cell r="DG2281" t="str">
            <v/>
          </cell>
          <cell r="DH2281" t="str">
            <v/>
          </cell>
          <cell r="DI2281" t="str">
            <v/>
          </cell>
          <cell r="DL2281" t="str">
            <v/>
          </cell>
          <cell r="DM2281" t="str">
            <v/>
          </cell>
          <cell r="DN2281" t="str">
            <v/>
          </cell>
          <cell r="DP2281" t="str">
            <v/>
          </cell>
          <cell r="DQ2281" t="str">
            <v/>
          </cell>
          <cell r="DR2281" t="str">
            <v/>
          </cell>
          <cell r="DS2281" t="str">
            <v/>
          </cell>
          <cell r="DT2281" t="str">
            <v/>
          </cell>
        </row>
        <row r="2282">
          <cell r="I2282" t="str">
            <v>LU1260147753</v>
          </cell>
          <cell r="J2282" t="str">
            <v>PARWORLD ABSOLUTE RETURN MULTI SPECIALISTS [Classic, D]</v>
          </cell>
          <cell r="K2282">
            <v>631</v>
          </cell>
          <cell r="L2282" t="str">
            <v>All</v>
          </cell>
          <cell r="M2282" t="str">
            <v>INVEST_LEGAL_TYPE</v>
          </cell>
          <cell r="N2282" t="str">
            <v/>
          </cell>
          <cell r="P2282" t="str">
            <v/>
          </cell>
          <cell r="Q2282" t="str">
            <v/>
          </cell>
          <cell r="R2282" t="str">
            <v>EUR</v>
          </cell>
          <cell r="S2282" t="str">
            <v/>
          </cell>
          <cell r="T2282">
            <v>2</v>
          </cell>
          <cell r="U2282" t="str">
            <v>Closed</v>
          </cell>
          <cell r="V2282" t="str">
            <v>PRODUCT_STATUS</v>
          </cell>
          <cell r="W2282" t="str">
            <v/>
          </cell>
          <cell r="X2282" t="str">
            <v/>
          </cell>
          <cell r="Y2282" t="str">
            <v/>
          </cell>
          <cell r="Z2282">
            <v>170367</v>
          </cell>
          <cell r="AB2282" t="str">
            <v/>
          </cell>
          <cell r="AC2282" t="str">
            <v/>
          </cell>
          <cell r="AE2282" t="str">
            <v/>
          </cell>
          <cell r="AF2282" t="str">
            <v/>
          </cell>
          <cell r="AH2282" t="str">
            <v/>
          </cell>
          <cell r="AI2282" t="str">
            <v/>
          </cell>
          <cell r="AJ2282" t="str">
            <v>CLAS</v>
          </cell>
          <cell r="AK2282" t="str">
            <v>Classic</v>
          </cell>
          <cell r="AL2282" t="str">
            <v>SHARE_CATEGORY</v>
          </cell>
          <cell r="AM2282" t="str">
            <v>D</v>
          </cell>
          <cell r="AN2282" t="str">
            <v>Distribution</v>
          </cell>
          <cell r="AO2282" t="str">
            <v>SHARE_TYPE</v>
          </cell>
          <cell r="AP2282" t="str">
            <v/>
          </cell>
          <cell r="AQ2282" t="str">
            <v/>
          </cell>
          <cell r="AR2282" t="str">
            <v/>
          </cell>
          <cell r="AS2282" t="str">
            <v/>
          </cell>
          <cell r="AT2282" t="str">
            <v>N</v>
          </cell>
          <cell r="AV2282">
            <v>20150710</v>
          </cell>
          <cell r="BB2282" t="str">
            <v>Y</v>
          </cell>
          <cell r="BC2282" t="str">
            <v>Yes</v>
          </cell>
          <cell r="BD2282" t="str">
            <v>DICI_KIID</v>
          </cell>
          <cell r="BE2282" t="str">
            <v/>
          </cell>
          <cell r="BF2282" t="str">
            <v/>
          </cell>
          <cell r="BG2282" t="str">
            <v/>
          </cell>
          <cell r="BH2282" t="str">
            <v/>
          </cell>
          <cell r="BI2282" t="str">
            <v>Y</v>
          </cell>
          <cell r="BJ2282" t="str">
            <v>0.001</v>
          </cell>
          <cell r="BK2282" t="str">
            <v>Y</v>
          </cell>
          <cell r="BL2282" t="str">
            <v>0.01</v>
          </cell>
          <cell r="BN2282" t="str">
            <v/>
          </cell>
          <cell r="BO2282" t="str">
            <v/>
          </cell>
          <cell r="BQ2282" t="str">
            <v/>
          </cell>
          <cell r="BS2282" t="str">
            <v/>
          </cell>
          <cell r="BT2282" t="str">
            <v/>
          </cell>
          <cell r="BU2282" t="str">
            <v/>
          </cell>
          <cell r="BV2282" t="str">
            <v/>
          </cell>
          <cell r="BW2282" t="str">
            <v/>
          </cell>
          <cell r="BX2282" t="str">
            <v>BNP IP-LU</v>
          </cell>
          <cell r="BY2282" t="str">
            <v>BNP IP-LU</v>
          </cell>
          <cell r="BZ2282" t="str">
            <v>LIBRARY_FUNDSQUARE</v>
          </cell>
          <cell r="CH2282" t="str">
            <v/>
          </cell>
          <cell r="CI2282" t="str">
            <v/>
          </cell>
          <cell r="CJ2282" t="str">
            <v/>
          </cell>
          <cell r="CK2282" t="str">
            <v/>
          </cell>
          <cell r="CL2282" t="str">
            <v/>
          </cell>
          <cell r="CM2282" t="str">
            <v/>
          </cell>
          <cell r="CN2282" t="str">
            <v/>
          </cell>
          <cell r="CO2282" t="str">
            <v/>
          </cell>
          <cell r="CQ2282" t="str">
            <v/>
          </cell>
          <cell r="CR2282" t="str">
            <v/>
          </cell>
          <cell r="CS2282" t="str">
            <v/>
          </cell>
          <cell r="CU2282" t="str">
            <v/>
          </cell>
          <cell r="CV2282" t="str">
            <v/>
          </cell>
          <cell r="CZ2282" t="str">
            <v/>
          </cell>
          <cell r="DB2282" t="str">
            <v/>
          </cell>
          <cell r="DC2282" t="str">
            <v/>
          </cell>
          <cell r="DD2282" t="str">
            <v/>
          </cell>
          <cell r="DF2282" t="str">
            <v/>
          </cell>
          <cell r="DG2282" t="str">
            <v/>
          </cell>
          <cell r="DH2282" t="str">
            <v/>
          </cell>
          <cell r="DI2282" t="str">
            <v/>
          </cell>
          <cell r="DL2282" t="str">
            <v/>
          </cell>
          <cell r="DM2282" t="str">
            <v/>
          </cell>
          <cell r="DN2282" t="str">
            <v/>
          </cell>
          <cell r="DP2282" t="str">
            <v/>
          </cell>
          <cell r="DQ2282" t="str">
            <v/>
          </cell>
          <cell r="DR2282" t="str">
            <v/>
          </cell>
          <cell r="DS2282" t="str">
            <v/>
          </cell>
          <cell r="DT2282" t="str">
            <v/>
          </cell>
        </row>
        <row r="2283">
          <cell r="I2283" t="str">
            <v>LU1260148132</v>
          </cell>
          <cell r="J2283" t="str">
            <v>PARWORLD ABSOLUTE RETURN MULTI SPECIALISTS [I, C]</v>
          </cell>
          <cell r="K2283">
            <v>991</v>
          </cell>
          <cell r="L2283" t="str">
            <v>Institutionnal clients and UCI</v>
          </cell>
          <cell r="M2283" t="str">
            <v>INVEST_LEGAL_TYPE</v>
          </cell>
          <cell r="N2283" t="str">
            <v/>
          </cell>
          <cell r="P2283" t="str">
            <v/>
          </cell>
          <cell r="Q2283" t="str">
            <v/>
          </cell>
          <cell r="R2283" t="str">
            <v>EUR</v>
          </cell>
          <cell r="S2283" t="str">
            <v/>
          </cell>
          <cell r="T2283">
            <v>2</v>
          </cell>
          <cell r="U2283" t="str">
            <v>Closed</v>
          </cell>
          <cell r="V2283" t="str">
            <v>PRODUCT_STATUS</v>
          </cell>
          <cell r="W2283" t="str">
            <v/>
          </cell>
          <cell r="X2283" t="str">
            <v/>
          </cell>
          <cell r="Y2283" t="str">
            <v/>
          </cell>
          <cell r="Z2283">
            <v>170367</v>
          </cell>
          <cell r="AB2283" t="str">
            <v/>
          </cell>
          <cell r="AC2283" t="str">
            <v/>
          </cell>
          <cell r="AE2283" t="str">
            <v/>
          </cell>
          <cell r="AF2283" t="str">
            <v/>
          </cell>
          <cell r="AH2283" t="str">
            <v/>
          </cell>
          <cell r="AI2283" t="str">
            <v/>
          </cell>
          <cell r="AJ2283" t="str">
            <v>CASH</v>
          </cell>
          <cell r="AK2283" t="str">
            <v>I</v>
          </cell>
          <cell r="AL2283" t="str">
            <v>SHARE_CATEGORY</v>
          </cell>
          <cell r="AM2283" t="str">
            <v>C</v>
          </cell>
          <cell r="AN2283" t="str">
            <v>Capitalisation</v>
          </cell>
          <cell r="AO2283" t="str">
            <v>SHARE_TYPE</v>
          </cell>
          <cell r="AP2283" t="str">
            <v/>
          </cell>
          <cell r="AQ2283" t="str">
            <v/>
          </cell>
          <cell r="AR2283" t="str">
            <v/>
          </cell>
          <cell r="AS2283" t="str">
            <v/>
          </cell>
          <cell r="AT2283" t="str">
            <v>N</v>
          </cell>
          <cell r="AV2283">
            <v>20150710</v>
          </cell>
          <cell r="BB2283" t="str">
            <v>Y</v>
          </cell>
          <cell r="BC2283" t="str">
            <v>Yes</v>
          </cell>
          <cell r="BD2283" t="str">
            <v>DICI_KIID</v>
          </cell>
          <cell r="BE2283" t="str">
            <v/>
          </cell>
          <cell r="BF2283" t="str">
            <v/>
          </cell>
          <cell r="BG2283" t="str">
            <v/>
          </cell>
          <cell r="BH2283" t="str">
            <v/>
          </cell>
          <cell r="BI2283" t="str">
            <v>Y</v>
          </cell>
          <cell r="BJ2283" t="str">
            <v>0.001</v>
          </cell>
          <cell r="BK2283" t="str">
            <v>Y</v>
          </cell>
          <cell r="BL2283" t="str">
            <v>0.01</v>
          </cell>
          <cell r="BN2283" t="str">
            <v/>
          </cell>
          <cell r="BO2283" t="str">
            <v/>
          </cell>
          <cell r="BQ2283" t="str">
            <v/>
          </cell>
          <cell r="BS2283" t="str">
            <v/>
          </cell>
          <cell r="BT2283" t="str">
            <v/>
          </cell>
          <cell r="BU2283" t="str">
            <v/>
          </cell>
          <cell r="BV2283" t="str">
            <v/>
          </cell>
          <cell r="BW2283" t="str">
            <v/>
          </cell>
          <cell r="BX2283" t="str">
            <v>BNP IP-LU</v>
          </cell>
          <cell r="BY2283" t="str">
            <v>BNP IP-LU</v>
          </cell>
          <cell r="BZ2283" t="str">
            <v>LIBRARY_FUNDSQUARE</v>
          </cell>
          <cell r="CH2283" t="str">
            <v/>
          </cell>
          <cell r="CI2283" t="str">
            <v/>
          </cell>
          <cell r="CJ2283" t="str">
            <v/>
          </cell>
          <cell r="CK2283" t="str">
            <v/>
          </cell>
          <cell r="CL2283" t="str">
            <v/>
          </cell>
          <cell r="CM2283" t="str">
            <v/>
          </cell>
          <cell r="CN2283" t="str">
            <v/>
          </cell>
          <cell r="CO2283" t="str">
            <v/>
          </cell>
          <cell r="CQ2283" t="str">
            <v/>
          </cell>
          <cell r="CR2283" t="str">
            <v/>
          </cell>
          <cell r="CS2283" t="str">
            <v/>
          </cell>
          <cell r="CU2283" t="str">
            <v/>
          </cell>
          <cell r="CV2283" t="str">
            <v/>
          </cell>
          <cell r="CZ2283" t="str">
            <v/>
          </cell>
          <cell r="DB2283" t="str">
            <v/>
          </cell>
          <cell r="DC2283" t="str">
            <v/>
          </cell>
          <cell r="DD2283" t="str">
            <v/>
          </cell>
          <cell r="DF2283" t="str">
            <v/>
          </cell>
          <cell r="DG2283" t="str">
            <v/>
          </cell>
          <cell r="DH2283" t="str">
            <v/>
          </cell>
          <cell r="DI2283" t="str">
            <v/>
          </cell>
          <cell r="DL2283" t="str">
            <v/>
          </cell>
          <cell r="DM2283" t="str">
            <v/>
          </cell>
          <cell r="DN2283" t="str">
            <v/>
          </cell>
          <cell r="DP2283" t="str">
            <v/>
          </cell>
          <cell r="DQ2283" t="str">
            <v/>
          </cell>
          <cell r="DR2283" t="str">
            <v/>
          </cell>
          <cell r="DS2283" t="str">
            <v/>
          </cell>
          <cell r="DT2283" t="str">
            <v/>
          </cell>
        </row>
        <row r="2284">
          <cell r="I2284" t="str">
            <v>LU1260147837</v>
          </cell>
          <cell r="J2284" t="str">
            <v>PARWORLD ABSOLUTE RETURN MULTI SPECIALISTS [Classic H USD, C]</v>
          </cell>
          <cell r="K2284">
            <v>631</v>
          </cell>
          <cell r="L2284" t="str">
            <v>All</v>
          </cell>
          <cell r="M2284" t="str">
            <v>INVEST_LEGAL_TYPE</v>
          </cell>
          <cell r="N2284" t="str">
            <v/>
          </cell>
          <cell r="P2284" t="str">
            <v/>
          </cell>
          <cell r="Q2284" t="str">
            <v/>
          </cell>
          <cell r="R2284" t="str">
            <v>USD</v>
          </cell>
          <cell r="S2284" t="str">
            <v/>
          </cell>
          <cell r="T2284">
            <v>2</v>
          </cell>
          <cell r="U2284" t="str">
            <v>Closed</v>
          </cell>
          <cell r="V2284" t="str">
            <v>PRODUCT_STATUS</v>
          </cell>
          <cell r="W2284" t="str">
            <v/>
          </cell>
          <cell r="X2284" t="str">
            <v/>
          </cell>
          <cell r="Y2284" t="str">
            <v/>
          </cell>
          <cell r="Z2284">
            <v>170367</v>
          </cell>
          <cell r="AB2284" t="str">
            <v/>
          </cell>
          <cell r="AC2284" t="str">
            <v/>
          </cell>
          <cell r="AE2284" t="str">
            <v/>
          </cell>
          <cell r="AF2284" t="str">
            <v/>
          </cell>
          <cell r="AH2284" t="str">
            <v/>
          </cell>
          <cell r="AI2284" t="str">
            <v/>
          </cell>
          <cell r="AJ2284" t="str">
            <v>CLHU</v>
          </cell>
          <cell r="AK2284" t="str">
            <v>Classic H USD</v>
          </cell>
          <cell r="AL2284" t="str">
            <v>SHARE_CATEGORY</v>
          </cell>
          <cell r="AM2284" t="str">
            <v>C</v>
          </cell>
          <cell r="AN2284" t="str">
            <v>Capitalisation</v>
          </cell>
          <cell r="AO2284" t="str">
            <v>SHARE_TYPE</v>
          </cell>
          <cell r="AP2284" t="str">
            <v/>
          </cell>
          <cell r="AQ2284" t="str">
            <v/>
          </cell>
          <cell r="AR2284" t="str">
            <v/>
          </cell>
          <cell r="AS2284" t="str">
            <v/>
          </cell>
          <cell r="AT2284" t="str">
            <v>Y</v>
          </cell>
          <cell r="AV2284">
            <v>20150710</v>
          </cell>
          <cell r="BB2284" t="str">
            <v>Y</v>
          </cell>
          <cell r="BC2284" t="str">
            <v>Yes</v>
          </cell>
          <cell r="BD2284" t="str">
            <v>DICI_KIID</v>
          </cell>
          <cell r="BE2284" t="str">
            <v/>
          </cell>
          <cell r="BF2284" t="str">
            <v/>
          </cell>
          <cell r="BG2284" t="str">
            <v/>
          </cell>
          <cell r="BH2284" t="str">
            <v/>
          </cell>
          <cell r="BI2284" t="str">
            <v>Y</v>
          </cell>
          <cell r="BJ2284" t="str">
            <v>0.001</v>
          </cell>
          <cell r="BK2284" t="str">
            <v>Y</v>
          </cell>
          <cell r="BL2284" t="str">
            <v>0.01</v>
          </cell>
          <cell r="BN2284" t="str">
            <v/>
          </cell>
          <cell r="BO2284" t="str">
            <v/>
          </cell>
          <cell r="BQ2284" t="str">
            <v/>
          </cell>
          <cell r="BS2284" t="str">
            <v/>
          </cell>
          <cell r="BT2284" t="str">
            <v/>
          </cell>
          <cell r="BU2284" t="str">
            <v/>
          </cell>
          <cell r="BV2284" t="str">
            <v/>
          </cell>
          <cell r="BW2284" t="str">
            <v/>
          </cell>
          <cell r="BX2284" t="str">
            <v>BNP IP-LU</v>
          </cell>
          <cell r="BY2284" t="str">
            <v>BNP IP-LU</v>
          </cell>
          <cell r="BZ2284" t="str">
            <v>LIBRARY_FUNDSQUARE</v>
          </cell>
          <cell r="CH2284" t="str">
            <v/>
          </cell>
          <cell r="CI2284" t="str">
            <v/>
          </cell>
          <cell r="CJ2284" t="str">
            <v/>
          </cell>
          <cell r="CK2284" t="str">
            <v/>
          </cell>
          <cell r="CL2284" t="str">
            <v/>
          </cell>
          <cell r="CM2284" t="str">
            <v/>
          </cell>
          <cell r="CN2284" t="str">
            <v/>
          </cell>
          <cell r="CO2284" t="str">
            <v/>
          </cell>
          <cell r="CQ2284" t="str">
            <v/>
          </cell>
          <cell r="CR2284" t="str">
            <v/>
          </cell>
          <cell r="CS2284" t="str">
            <v/>
          </cell>
          <cell r="CU2284" t="str">
            <v/>
          </cell>
          <cell r="CV2284" t="str">
            <v/>
          </cell>
          <cell r="CZ2284" t="str">
            <v/>
          </cell>
          <cell r="DB2284" t="str">
            <v/>
          </cell>
          <cell r="DC2284" t="str">
            <v/>
          </cell>
          <cell r="DD2284" t="str">
            <v/>
          </cell>
          <cell r="DF2284" t="str">
            <v/>
          </cell>
          <cell r="DG2284" t="str">
            <v/>
          </cell>
          <cell r="DH2284" t="str">
            <v/>
          </cell>
          <cell r="DI2284" t="str">
            <v/>
          </cell>
          <cell r="DL2284" t="str">
            <v/>
          </cell>
          <cell r="DM2284" t="str">
            <v/>
          </cell>
          <cell r="DN2284" t="str">
            <v/>
          </cell>
          <cell r="DP2284" t="str">
            <v/>
          </cell>
          <cell r="DQ2284" t="str">
            <v/>
          </cell>
          <cell r="DR2284" t="str">
            <v/>
          </cell>
          <cell r="DS2284" t="str">
            <v/>
          </cell>
          <cell r="DT2284" t="str">
            <v/>
          </cell>
        </row>
        <row r="2285">
          <cell r="I2285" t="str">
            <v>LU1260148058</v>
          </cell>
          <cell r="J2285" t="str">
            <v>PARWORLD ABSOLUTE RETURN MULTI SPECIALISTS [Privilege H USD, C]</v>
          </cell>
          <cell r="K2285">
            <v>631</v>
          </cell>
          <cell r="L2285" t="str">
            <v>All</v>
          </cell>
          <cell r="M2285" t="str">
            <v>INVEST_LEGAL_TYPE</v>
          </cell>
          <cell r="N2285" t="str">
            <v/>
          </cell>
          <cell r="P2285" t="str">
            <v/>
          </cell>
          <cell r="Q2285" t="str">
            <v/>
          </cell>
          <cell r="R2285" t="str">
            <v>USD</v>
          </cell>
          <cell r="S2285" t="str">
            <v/>
          </cell>
          <cell r="T2285">
            <v>2</v>
          </cell>
          <cell r="U2285" t="str">
            <v>Closed</v>
          </cell>
          <cell r="V2285" t="str">
            <v>PRODUCT_STATUS</v>
          </cell>
          <cell r="W2285" t="str">
            <v/>
          </cell>
          <cell r="X2285" t="str">
            <v/>
          </cell>
          <cell r="Y2285" t="str">
            <v/>
          </cell>
          <cell r="Z2285">
            <v>170367</v>
          </cell>
          <cell r="AB2285" t="str">
            <v/>
          </cell>
          <cell r="AC2285" t="str">
            <v/>
          </cell>
          <cell r="AE2285" t="str">
            <v/>
          </cell>
          <cell r="AF2285" t="str">
            <v/>
          </cell>
          <cell r="AH2285" t="str">
            <v/>
          </cell>
          <cell r="AI2285" t="str">
            <v/>
          </cell>
          <cell r="AJ2285" t="str">
            <v>PHSD</v>
          </cell>
          <cell r="AK2285" t="str">
            <v>Privilege H USD</v>
          </cell>
          <cell r="AL2285" t="str">
            <v>SHARE_CATEGORY</v>
          </cell>
          <cell r="AM2285" t="str">
            <v>C</v>
          </cell>
          <cell r="AN2285" t="str">
            <v>Capitalisation</v>
          </cell>
          <cell r="AO2285" t="str">
            <v>SHARE_TYPE</v>
          </cell>
          <cell r="AP2285" t="str">
            <v/>
          </cell>
          <cell r="AQ2285" t="str">
            <v/>
          </cell>
          <cell r="AR2285" t="str">
            <v/>
          </cell>
          <cell r="AS2285" t="str">
            <v/>
          </cell>
          <cell r="AT2285" t="str">
            <v>Y</v>
          </cell>
          <cell r="AV2285">
            <v>20150710</v>
          </cell>
          <cell r="BB2285" t="str">
            <v>Y</v>
          </cell>
          <cell r="BC2285" t="str">
            <v>Yes</v>
          </cell>
          <cell r="BD2285" t="str">
            <v>DICI_KIID</v>
          </cell>
          <cell r="BE2285" t="str">
            <v/>
          </cell>
          <cell r="BF2285" t="str">
            <v/>
          </cell>
          <cell r="BG2285" t="str">
            <v/>
          </cell>
          <cell r="BH2285" t="str">
            <v/>
          </cell>
          <cell r="BI2285" t="str">
            <v>Y</v>
          </cell>
          <cell r="BJ2285" t="str">
            <v>0.001</v>
          </cell>
          <cell r="BK2285" t="str">
            <v>Y</v>
          </cell>
          <cell r="BL2285" t="str">
            <v>0.01</v>
          </cell>
          <cell r="BN2285" t="str">
            <v/>
          </cell>
          <cell r="BO2285" t="str">
            <v/>
          </cell>
          <cell r="BQ2285" t="str">
            <v/>
          </cell>
          <cell r="BS2285" t="str">
            <v/>
          </cell>
          <cell r="BT2285" t="str">
            <v/>
          </cell>
          <cell r="BU2285" t="str">
            <v/>
          </cell>
          <cell r="BV2285" t="str">
            <v/>
          </cell>
          <cell r="BW2285" t="str">
            <v/>
          </cell>
          <cell r="BX2285" t="str">
            <v>BNP IP-LU</v>
          </cell>
          <cell r="BY2285" t="str">
            <v>BNP IP-LU</v>
          </cell>
          <cell r="BZ2285" t="str">
            <v>LIBRARY_FUNDSQUARE</v>
          </cell>
          <cell r="CH2285" t="str">
            <v/>
          </cell>
          <cell r="CI2285" t="str">
            <v/>
          </cell>
          <cell r="CJ2285" t="str">
            <v/>
          </cell>
          <cell r="CK2285" t="str">
            <v/>
          </cell>
          <cell r="CL2285" t="str">
            <v/>
          </cell>
          <cell r="CM2285" t="str">
            <v/>
          </cell>
          <cell r="CN2285" t="str">
            <v/>
          </cell>
          <cell r="CO2285" t="str">
            <v/>
          </cell>
          <cell r="CQ2285" t="str">
            <v/>
          </cell>
          <cell r="CR2285" t="str">
            <v/>
          </cell>
          <cell r="CS2285" t="str">
            <v/>
          </cell>
          <cell r="CU2285" t="str">
            <v/>
          </cell>
          <cell r="CV2285" t="str">
            <v/>
          </cell>
          <cell r="CZ2285" t="str">
            <v/>
          </cell>
          <cell r="DB2285" t="str">
            <v/>
          </cell>
          <cell r="DC2285" t="str">
            <v/>
          </cell>
          <cell r="DD2285" t="str">
            <v/>
          </cell>
          <cell r="DF2285" t="str">
            <v/>
          </cell>
          <cell r="DG2285" t="str">
            <v/>
          </cell>
          <cell r="DH2285" t="str">
            <v/>
          </cell>
          <cell r="DI2285" t="str">
            <v/>
          </cell>
          <cell r="DL2285" t="str">
            <v/>
          </cell>
          <cell r="DM2285" t="str">
            <v/>
          </cell>
          <cell r="DN2285" t="str">
            <v/>
          </cell>
          <cell r="DP2285" t="str">
            <v/>
          </cell>
          <cell r="DQ2285" t="str">
            <v/>
          </cell>
          <cell r="DR2285" t="str">
            <v/>
          </cell>
          <cell r="DS2285" t="str">
            <v/>
          </cell>
          <cell r="DT2285" t="str">
            <v/>
          </cell>
        </row>
        <row r="2286">
          <cell r="I2286" t="str">
            <v>BE6302005127</v>
          </cell>
          <cell r="J2286" t="str">
            <v>Euroclear Treasury Fund Be "R" [I, C]</v>
          </cell>
          <cell r="K2286">
            <v>826</v>
          </cell>
          <cell r="L2286" t="str">
            <v>Institutional</v>
          </cell>
          <cell r="M2286" t="str">
            <v>INVEST_LEGAL_TYPE</v>
          </cell>
          <cell r="N2286" t="str">
            <v/>
          </cell>
          <cell r="O2286">
            <v>2</v>
          </cell>
          <cell r="P2286" t="str">
            <v>Registered</v>
          </cell>
          <cell r="Q2286" t="str">
            <v>SHARE_FORM</v>
          </cell>
          <cell r="R2286" t="str">
            <v>EUR</v>
          </cell>
          <cell r="S2286" t="str">
            <v/>
          </cell>
          <cell r="T2286">
            <v>1</v>
          </cell>
          <cell r="U2286" t="str">
            <v>Launched</v>
          </cell>
          <cell r="V2286" t="str">
            <v>PRODUCT_STATUS</v>
          </cell>
          <cell r="W2286" t="str">
            <v/>
          </cell>
          <cell r="X2286" t="str">
            <v/>
          </cell>
          <cell r="Y2286" t="str">
            <v/>
          </cell>
          <cell r="Z2286">
            <v>621506</v>
          </cell>
          <cell r="AA2286">
            <v>198975</v>
          </cell>
          <cell r="AB2286" t="str">
            <v>"BM Euroclear Treasury Fund Be ""R"" (Performance BM)"</v>
          </cell>
          <cell r="AC2286" t="str">
            <v>EUR</v>
          </cell>
          <cell r="AE2286" t="str">
            <v/>
          </cell>
          <cell r="AF2286" t="str">
            <v/>
          </cell>
          <cell r="AH2286" t="str">
            <v/>
          </cell>
          <cell r="AI2286" t="str">
            <v/>
          </cell>
          <cell r="AJ2286" t="str">
            <v>CASH</v>
          </cell>
          <cell r="AK2286" t="str">
            <v>I</v>
          </cell>
          <cell r="AL2286" t="str">
            <v>SHARE_CATEGORY</v>
          </cell>
          <cell r="AM2286" t="str">
            <v>C</v>
          </cell>
          <cell r="AN2286" t="str">
            <v>Capitalisation</v>
          </cell>
          <cell r="AO2286" t="str">
            <v>SHARE_TYPE</v>
          </cell>
          <cell r="AP2286" t="str">
            <v/>
          </cell>
          <cell r="AQ2286" t="str">
            <v/>
          </cell>
          <cell r="AR2286" t="str">
            <v/>
          </cell>
          <cell r="AS2286" t="str">
            <v/>
          </cell>
          <cell r="AT2286" t="str">
            <v>N</v>
          </cell>
          <cell r="AU2286">
            <v>20180122</v>
          </cell>
          <cell r="AV2286">
            <v>20180119</v>
          </cell>
          <cell r="AW2286">
            <v>20180404</v>
          </cell>
          <cell r="AX2286">
            <v>20180404</v>
          </cell>
          <cell r="BB2286" t="str">
            <v>N</v>
          </cell>
          <cell r="BC2286" t="str">
            <v>No</v>
          </cell>
          <cell r="BD2286" t="str">
            <v>DICI_KIID</v>
          </cell>
          <cell r="BE2286" t="str">
            <v/>
          </cell>
          <cell r="BF2286" t="str">
            <v/>
          </cell>
          <cell r="BG2286" t="str">
            <v/>
          </cell>
          <cell r="BH2286" t="str">
            <v/>
          </cell>
          <cell r="BI2286" t="str">
            <v>N</v>
          </cell>
          <cell r="BJ2286" t="str">
            <v>0.001</v>
          </cell>
          <cell r="BK2286" t="str">
            <v>Y</v>
          </cell>
          <cell r="BL2286" t="str">
            <v>0.01</v>
          </cell>
          <cell r="BN2286" t="str">
            <v/>
          </cell>
          <cell r="BO2286" t="str">
            <v/>
          </cell>
          <cell r="BQ2286" t="str">
            <v/>
          </cell>
          <cell r="BS2286" t="str">
            <v/>
          </cell>
          <cell r="BT2286" t="str">
            <v/>
          </cell>
          <cell r="BU2286" t="str">
            <v>Y</v>
          </cell>
          <cell r="BV2286" t="str">
            <v/>
          </cell>
          <cell r="BW2286" t="str">
            <v/>
          </cell>
          <cell r="BX2286" t="str">
            <v>NEANT</v>
          </cell>
          <cell r="BY2286" t="str">
            <v>NEANT</v>
          </cell>
          <cell r="BZ2286" t="str">
            <v>LIBRARY_FUNDSQUARE</v>
          </cell>
          <cell r="CH2286" t="str">
            <v/>
          </cell>
          <cell r="CI2286" t="str">
            <v/>
          </cell>
          <cell r="CJ2286" t="str">
            <v/>
          </cell>
          <cell r="CK2286" t="str">
            <v/>
          </cell>
          <cell r="CL2286" t="str">
            <v/>
          </cell>
          <cell r="CM2286" t="str">
            <v>Cash Index EURIBOR 6 Months (RI)</v>
          </cell>
          <cell r="CN2286" t="str">
            <v/>
          </cell>
          <cell r="CO2286" t="str">
            <v/>
          </cell>
          <cell r="CQ2286" t="str">
            <v/>
          </cell>
          <cell r="CR2286" t="str">
            <v/>
          </cell>
          <cell r="CS2286" t="str">
            <v/>
          </cell>
          <cell r="CU2286" t="str">
            <v/>
          </cell>
          <cell r="CV2286" t="str">
            <v/>
          </cell>
          <cell r="CZ2286" t="str">
            <v/>
          </cell>
          <cell r="DB2286" t="str">
            <v/>
          </cell>
          <cell r="DC2286" t="str">
            <v/>
          </cell>
          <cell r="DD2286" t="str">
            <v/>
          </cell>
          <cell r="DF2286" t="str">
            <v/>
          </cell>
          <cell r="DG2286" t="str">
            <v/>
          </cell>
          <cell r="DH2286" t="str">
            <v/>
          </cell>
          <cell r="DI2286" t="str">
            <v>N</v>
          </cell>
          <cell r="DL2286" t="str">
            <v/>
          </cell>
          <cell r="DM2286" t="str">
            <v/>
          </cell>
          <cell r="DN2286" t="str">
            <v/>
          </cell>
          <cell r="DP2286" t="str">
            <v/>
          </cell>
          <cell r="DQ2286" t="str">
            <v/>
          </cell>
          <cell r="DR2286" t="str">
            <v/>
          </cell>
          <cell r="DS2286" t="str">
            <v/>
          </cell>
          <cell r="DT2286" t="str">
            <v>N</v>
          </cell>
        </row>
        <row r="2287">
          <cell r="I2287" t="str">
            <v>BE0946608826</v>
          </cell>
          <cell r="J2287" t="str">
            <v>FORTIS B FIX 2006 EQUITY 62 TRIPLE SIX RESET [Classic, C]</v>
          </cell>
          <cell r="K2287">
            <v>929</v>
          </cell>
          <cell r="L2287" t="str">
            <v>Retail</v>
          </cell>
          <cell r="M2287" t="str">
            <v>INVEST_LEGAL_TYPE</v>
          </cell>
          <cell r="N2287" t="str">
            <v/>
          </cell>
          <cell r="O2287">
            <v>1</v>
          </cell>
          <cell r="P2287" t="str">
            <v>Bearer</v>
          </cell>
          <cell r="Q2287" t="str">
            <v>SHARE_FORM</v>
          </cell>
          <cell r="R2287" t="str">
            <v>EUR</v>
          </cell>
          <cell r="S2287" t="str">
            <v>N</v>
          </cell>
          <cell r="T2287">
            <v>2</v>
          </cell>
          <cell r="U2287" t="str">
            <v>Closed</v>
          </cell>
          <cell r="V2287" t="str">
            <v>PRODUCT_STATUS</v>
          </cell>
          <cell r="W2287" t="str">
            <v/>
          </cell>
          <cell r="X2287" t="str">
            <v/>
          </cell>
          <cell r="Y2287" t="str">
            <v/>
          </cell>
          <cell r="Z2287">
            <v>148822</v>
          </cell>
          <cell r="AA2287">
            <v>0</v>
          </cell>
          <cell r="AB2287" t="str">
            <v>No Benchmark</v>
          </cell>
          <cell r="AC2287" t="str">
            <v>EUR</v>
          </cell>
          <cell r="AE2287" t="str">
            <v/>
          </cell>
          <cell r="AF2287" t="str">
            <v/>
          </cell>
          <cell r="AH2287" t="str">
            <v/>
          </cell>
          <cell r="AI2287" t="str">
            <v/>
          </cell>
          <cell r="AJ2287" t="str">
            <v>CLAS</v>
          </cell>
          <cell r="AK2287" t="str">
            <v>Classic</v>
          </cell>
          <cell r="AL2287" t="str">
            <v>SHARE_CATEGORY</v>
          </cell>
          <cell r="AM2287" t="str">
            <v>C</v>
          </cell>
          <cell r="AN2287" t="str">
            <v>Capitalisation</v>
          </cell>
          <cell r="AO2287" t="str">
            <v>SHARE_TYPE</v>
          </cell>
          <cell r="AP2287" t="str">
            <v>N</v>
          </cell>
          <cell r="AQ2287" t="str">
            <v/>
          </cell>
          <cell r="AR2287" t="str">
            <v/>
          </cell>
          <cell r="AS2287" t="str">
            <v/>
          </cell>
          <cell r="AT2287" t="str">
            <v>N</v>
          </cell>
          <cell r="AV2287">
            <v>20061218</v>
          </cell>
          <cell r="AW2287">
            <v>20061218</v>
          </cell>
          <cell r="AX2287">
            <v>20061218</v>
          </cell>
          <cell r="AY2287">
            <v>20150601</v>
          </cell>
          <cell r="AZ2287">
            <v>20150601</v>
          </cell>
          <cell r="BA2287">
            <v>20150601</v>
          </cell>
          <cell r="BB2287" t="str">
            <v>N</v>
          </cell>
          <cell r="BC2287" t="str">
            <v>No</v>
          </cell>
          <cell r="BD2287" t="str">
            <v>DICI_KIID</v>
          </cell>
          <cell r="BE2287" t="str">
            <v/>
          </cell>
          <cell r="BF2287" t="str">
            <v/>
          </cell>
          <cell r="BG2287" t="str">
            <v/>
          </cell>
          <cell r="BH2287" t="str">
            <v/>
          </cell>
          <cell r="BI2287" t="str">
            <v>N</v>
          </cell>
          <cell r="BJ2287" t="str">
            <v/>
          </cell>
          <cell r="BK2287" t="str">
            <v/>
          </cell>
          <cell r="BL2287" t="str">
            <v/>
          </cell>
          <cell r="BN2287" t="str">
            <v/>
          </cell>
          <cell r="BO2287" t="str">
            <v/>
          </cell>
          <cell r="BP2287">
            <v>3</v>
          </cell>
          <cell r="BQ2287" t="str">
            <v/>
          </cell>
          <cell r="BS2287" t="str">
            <v/>
          </cell>
          <cell r="BT2287" t="str">
            <v/>
          </cell>
          <cell r="BU2287" t="str">
            <v>Y</v>
          </cell>
          <cell r="BV2287" t="str">
            <v/>
          </cell>
          <cell r="BW2287" t="str">
            <v/>
          </cell>
          <cell r="BX2287" t="str">
            <v>NEANT</v>
          </cell>
          <cell r="BY2287" t="str">
            <v>NEANT</v>
          </cell>
          <cell r="BZ2287" t="str">
            <v>LIBRARY_FUNDSQUARE</v>
          </cell>
          <cell r="CH2287" t="str">
            <v/>
          </cell>
          <cell r="CI2287" t="str">
            <v/>
          </cell>
          <cell r="CJ2287" t="str">
            <v/>
          </cell>
          <cell r="CK2287" t="str">
            <v/>
          </cell>
          <cell r="CL2287" t="str">
            <v/>
          </cell>
          <cell r="CM2287" t="str">
            <v/>
          </cell>
          <cell r="CN2287" t="str">
            <v/>
          </cell>
          <cell r="CO2287" t="str">
            <v/>
          </cell>
          <cell r="CQ2287" t="str">
            <v/>
          </cell>
          <cell r="CR2287" t="str">
            <v/>
          </cell>
          <cell r="CS2287" t="str">
            <v/>
          </cell>
          <cell r="CU2287" t="str">
            <v/>
          </cell>
          <cell r="CV2287" t="str">
            <v/>
          </cell>
          <cell r="CZ2287" t="str">
            <v/>
          </cell>
          <cell r="DB2287" t="str">
            <v/>
          </cell>
          <cell r="DC2287" t="str">
            <v/>
          </cell>
          <cell r="DD2287" t="str">
            <v/>
          </cell>
          <cell r="DF2287" t="str">
            <v/>
          </cell>
          <cell r="DG2287" t="str">
            <v/>
          </cell>
          <cell r="DH2287" t="str">
            <v/>
          </cell>
          <cell r="DI2287" t="str">
            <v/>
          </cell>
          <cell r="DL2287" t="str">
            <v/>
          </cell>
          <cell r="DM2287" t="str">
            <v/>
          </cell>
          <cell r="DN2287" t="str">
            <v/>
          </cell>
          <cell r="DP2287" t="str">
            <v/>
          </cell>
          <cell r="DQ2287" t="str">
            <v/>
          </cell>
          <cell r="DR2287" t="str">
            <v/>
          </cell>
          <cell r="DS2287" t="str">
            <v/>
          </cell>
          <cell r="DT2287" t="str">
            <v/>
          </cell>
        </row>
        <row r="2288">
          <cell r="I2288" t="str">
            <v>BE6212211401</v>
          </cell>
          <cell r="J2288" t="str">
            <v>BNP PARIBAS PROTECT INDEX SUSTAINABLE 1 [Classic, C]</v>
          </cell>
          <cell r="K2288">
            <v>929</v>
          </cell>
          <cell r="L2288" t="str">
            <v>Retail</v>
          </cell>
          <cell r="M2288" t="str">
            <v>INVEST_LEGAL_TYPE</v>
          </cell>
          <cell r="N2288" t="str">
            <v/>
          </cell>
          <cell r="O2288">
            <v>2</v>
          </cell>
          <cell r="P2288" t="str">
            <v>Registered</v>
          </cell>
          <cell r="Q2288" t="str">
            <v>SHARE_FORM</v>
          </cell>
          <cell r="R2288" t="str">
            <v>EUR</v>
          </cell>
          <cell r="S2288" t="str">
            <v>Y</v>
          </cell>
          <cell r="T2288">
            <v>2</v>
          </cell>
          <cell r="U2288" t="str">
            <v>Closed</v>
          </cell>
          <cell r="V2288" t="str">
            <v>PRODUCT_STATUS</v>
          </cell>
          <cell r="W2288" t="str">
            <v/>
          </cell>
          <cell r="X2288" t="str">
            <v/>
          </cell>
          <cell r="Y2288" t="str">
            <v/>
          </cell>
          <cell r="Z2288">
            <v>170341</v>
          </cell>
          <cell r="AA2288">
            <v>0</v>
          </cell>
          <cell r="AB2288" t="str">
            <v>No Benchmark</v>
          </cell>
          <cell r="AC2288" t="str">
            <v>EUR</v>
          </cell>
          <cell r="AE2288" t="str">
            <v/>
          </cell>
          <cell r="AF2288" t="str">
            <v/>
          </cell>
          <cell r="AH2288" t="str">
            <v/>
          </cell>
          <cell r="AI2288" t="str">
            <v/>
          </cell>
          <cell r="AJ2288" t="str">
            <v>CLAS</v>
          </cell>
          <cell r="AK2288" t="str">
            <v>Classic</v>
          </cell>
          <cell r="AL2288" t="str">
            <v>SHARE_CATEGORY</v>
          </cell>
          <cell r="AM2288" t="str">
            <v>C</v>
          </cell>
          <cell r="AN2288" t="str">
            <v>Capitalisation</v>
          </cell>
          <cell r="AO2288" t="str">
            <v>SHARE_TYPE</v>
          </cell>
          <cell r="AP2288" t="str">
            <v>Y</v>
          </cell>
          <cell r="AQ2288" t="str">
            <v/>
          </cell>
          <cell r="AR2288" t="str">
            <v/>
          </cell>
          <cell r="AS2288" t="str">
            <v/>
          </cell>
          <cell r="AT2288" t="str">
            <v>N</v>
          </cell>
          <cell r="AV2288">
            <v>20110124</v>
          </cell>
          <cell r="AW2288">
            <v>20110124</v>
          </cell>
          <cell r="AX2288">
            <v>20110124</v>
          </cell>
          <cell r="AY2288">
            <v>20170801</v>
          </cell>
          <cell r="AZ2288">
            <v>20170801</v>
          </cell>
          <cell r="BA2288">
            <v>20170726</v>
          </cell>
          <cell r="BB2288" t="str">
            <v>N</v>
          </cell>
          <cell r="BC2288" t="str">
            <v>No</v>
          </cell>
          <cell r="BD2288" t="str">
            <v>DICI_KIID</v>
          </cell>
          <cell r="BE2288" t="str">
            <v/>
          </cell>
          <cell r="BF2288" t="str">
            <v/>
          </cell>
          <cell r="BG2288" t="str">
            <v/>
          </cell>
          <cell r="BH2288" t="str">
            <v/>
          </cell>
          <cell r="BI2288" t="str">
            <v>N</v>
          </cell>
          <cell r="BJ2288" t="str">
            <v/>
          </cell>
          <cell r="BK2288" t="str">
            <v/>
          </cell>
          <cell r="BL2288" t="str">
            <v/>
          </cell>
          <cell r="BN2288" t="str">
            <v/>
          </cell>
          <cell r="BO2288" t="str">
            <v/>
          </cell>
          <cell r="BP2288">
            <v>2</v>
          </cell>
          <cell r="BQ2288" t="str">
            <v/>
          </cell>
          <cell r="BS2288" t="str">
            <v/>
          </cell>
          <cell r="BT2288" t="str">
            <v/>
          </cell>
          <cell r="BU2288" t="str">
            <v>Y</v>
          </cell>
          <cell r="BV2288" t="str">
            <v/>
          </cell>
          <cell r="BW2288" t="str">
            <v/>
          </cell>
          <cell r="BX2288" t="str">
            <v>NEANT</v>
          </cell>
          <cell r="BY2288" t="str">
            <v>NEANT</v>
          </cell>
          <cell r="BZ2288" t="str">
            <v>LIBRARY_FUNDSQUARE</v>
          </cell>
          <cell r="CH2288" t="str">
            <v/>
          </cell>
          <cell r="CI2288" t="str">
            <v/>
          </cell>
          <cell r="CJ2288" t="str">
            <v/>
          </cell>
          <cell r="CK2288" t="str">
            <v/>
          </cell>
          <cell r="CL2288" t="str">
            <v/>
          </cell>
          <cell r="CM2288" t="str">
            <v/>
          </cell>
          <cell r="CN2288" t="str">
            <v/>
          </cell>
          <cell r="CO2288" t="str">
            <v/>
          </cell>
          <cell r="CQ2288" t="str">
            <v/>
          </cell>
          <cell r="CR2288" t="str">
            <v/>
          </cell>
          <cell r="CS2288" t="str">
            <v/>
          </cell>
          <cell r="CU2288" t="str">
            <v/>
          </cell>
          <cell r="CV2288" t="str">
            <v/>
          </cell>
          <cell r="CZ2288" t="str">
            <v/>
          </cell>
          <cell r="DB2288" t="str">
            <v/>
          </cell>
          <cell r="DC2288" t="str">
            <v/>
          </cell>
          <cell r="DD2288" t="str">
            <v/>
          </cell>
          <cell r="DF2288" t="str">
            <v/>
          </cell>
          <cell r="DG2288" t="str">
            <v/>
          </cell>
          <cell r="DH2288" t="str">
            <v/>
          </cell>
          <cell r="DI2288" t="str">
            <v/>
          </cell>
          <cell r="DL2288" t="str">
            <v/>
          </cell>
          <cell r="DM2288" t="str">
            <v/>
          </cell>
          <cell r="DN2288" t="str">
            <v/>
          </cell>
          <cell r="DP2288" t="str">
            <v/>
          </cell>
          <cell r="DQ2288" t="str">
            <v/>
          </cell>
          <cell r="DR2288" t="str">
            <v/>
          </cell>
          <cell r="DS2288" t="str">
            <v/>
          </cell>
          <cell r="DT2288" t="str">
            <v/>
          </cell>
        </row>
        <row r="2289">
          <cell r="I2289" t="str">
            <v>BE6209319589</v>
          </cell>
          <cell r="J2289" t="str">
            <v>POST-FIX FUND POST-MULTIFIX CONTROL 4 [Classic, C]</v>
          </cell>
          <cell r="K2289">
            <v>929</v>
          </cell>
          <cell r="L2289" t="str">
            <v>Retail</v>
          </cell>
          <cell r="M2289" t="str">
            <v>INVEST_LEGAL_TYPE</v>
          </cell>
          <cell r="N2289" t="str">
            <v/>
          </cell>
          <cell r="O2289">
            <v>2</v>
          </cell>
          <cell r="P2289" t="str">
            <v>Registered</v>
          </cell>
          <cell r="Q2289" t="str">
            <v>SHARE_FORM</v>
          </cell>
          <cell r="R2289" t="str">
            <v>EUR</v>
          </cell>
          <cell r="S2289" t="str">
            <v>Y</v>
          </cell>
          <cell r="T2289">
            <v>2</v>
          </cell>
          <cell r="U2289" t="str">
            <v>Closed</v>
          </cell>
          <cell r="V2289" t="str">
            <v>PRODUCT_STATUS</v>
          </cell>
          <cell r="W2289" t="str">
            <v/>
          </cell>
          <cell r="X2289" t="str">
            <v/>
          </cell>
          <cell r="Y2289" t="str">
            <v/>
          </cell>
          <cell r="Z2289">
            <v>170342</v>
          </cell>
          <cell r="AA2289">
            <v>0</v>
          </cell>
          <cell r="AB2289" t="str">
            <v>No Benchmark</v>
          </cell>
          <cell r="AC2289" t="str">
            <v>EUR</v>
          </cell>
          <cell r="AE2289" t="str">
            <v/>
          </cell>
          <cell r="AF2289" t="str">
            <v/>
          </cell>
          <cell r="AH2289" t="str">
            <v/>
          </cell>
          <cell r="AI2289" t="str">
            <v/>
          </cell>
          <cell r="AJ2289" t="str">
            <v>CLAS</v>
          </cell>
          <cell r="AK2289" t="str">
            <v>Classic</v>
          </cell>
          <cell r="AL2289" t="str">
            <v>SHARE_CATEGORY</v>
          </cell>
          <cell r="AM2289" t="str">
            <v>C</v>
          </cell>
          <cell r="AN2289" t="str">
            <v>Capitalisation</v>
          </cell>
          <cell r="AO2289" t="str">
            <v>SHARE_TYPE</v>
          </cell>
          <cell r="AP2289" t="str">
            <v>Y</v>
          </cell>
          <cell r="AQ2289" t="str">
            <v/>
          </cell>
          <cell r="AR2289" t="str">
            <v/>
          </cell>
          <cell r="AS2289" t="str">
            <v/>
          </cell>
          <cell r="AT2289" t="str">
            <v>N</v>
          </cell>
          <cell r="AV2289">
            <v>20110128</v>
          </cell>
          <cell r="AW2289">
            <v>20110128</v>
          </cell>
          <cell r="AX2289">
            <v>20110128</v>
          </cell>
          <cell r="AY2289">
            <v>20170801</v>
          </cell>
          <cell r="AZ2289">
            <v>20170801</v>
          </cell>
          <cell r="BA2289">
            <v>20170726</v>
          </cell>
          <cell r="BB2289" t="str">
            <v>N</v>
          </cell>
          <cell r="BC2289" t="str">
            <v>No</v>
          </cell>
          <cell r="BD2289" t="str">
            <v>DICI_KIID</v>
          </cell>
          <cell r="BE2289" t="str">
            <v/>
          </cell>
          <cell r="BF2289" t="str">
            <v/>
          </cell>
          <cell r="BG2289" t="str">
            <v/>
          </cell>
          <cell r="BH2289" t="str">
            <v/>
          </cell>
          <cell r="BI2289" t="str">
            <v>N</v>
          </cell>
          <cell r="BJ2289" t="str">
            <v/>
          </cell>
          <cell r="BK2289" t="str">
            <v/>
          </cell>
          <cell r="BL2289" t="str">
            <v/>
          </cell>
          <cell r="BN2289" t="str">
            <v/>
          </cell>
          <cell r="BO2289" t="str">
            <v/>
          </cell>
          <cell r="BP2289">
            <v>2</v>
          </cell>
          <cell r="BQ2289" t="str">
            <v/>
          </cell>
          <cell r="BS2289" t="str">
            <v/>
          </cell>
          <cell r="BT2289" t="str">
            <v/>
          </cell>
          <cell r="BU2289" t="str">
            <v>Y</v>
          </cell>
          <cell r="BV2289" t="str">
            <v/>
          </cell>
          <cell r="BW2289" t="str">
            <v/>
          </cell>
          <cell r="BX2289" t="str">
            <v>NEANT</v>
          </cell>
          <cell r="BY2289" t="str">
            <v>NEANT</v>
          </cell>
          <cell r="BZ2289" t="str">
            <v>LIBRARY_FUNDSQUARE</v>
          </cell>
          <cell r="CH2289" t="str">
            <v/>
          </cell>
          <cell r="CI2289" t="str">
            <v/>
          </cell>
          <cell r="CJ2289" t="str">
            <v/>
          </cell>
          <cell r="CK2289" t="str">
            <v/>
          </cell>
          <cell r="CL2289" t="str">
            <v/>
          </cell>
          <cell r="CM2289" t="str">
            <v/>
          </cell>
          <cell r="CN2289" t="str">
            <v/>
          </cell>
          <cell r="CO2289" t="str">
            <v/>
          </cell>
          <cell r="CQ2289" t="str">
            <v/>
          </cell>
          <cell r="CR2289" t="str">
            <v/>
          </cell>
          <cell r="CS2289" t="str">
            <v/>
          </cell>
          <cell r="CU2289" t="str">
            <v/>
          </cell>
          <cell r="CV2289" t="str">
            <v/>
          </cell>
          <cell r="CZ2289" t="str">
            <v/>
          </cell>
          <cell r="DB2289" t="str">
            <v/>
          </cell>
          <cell r="DC2289" t="str">
            <v/>
          </cell>
          <cell r="DD2289" t="str">
            <v/>
          </cell>
          <cell r="DF2289" t="str">
            <v/>
          </cell>
          <cell r="DG2289" t="str">
            <v/>
          </cell>
          <cell r="DH2289" t="str">
            <v/>
          </cell>
          <cell r="DI2289" t="str">
            <v/>
          </cell>
          <cell r="DL2289" t="str">
            <v/>
          </cell>
          <cell r="DM2289" t="str">
            <v/>
          </cell>
          <cell r="DN2289" t="str">
            <v/>
          </cell>
          <cell r="DP2289" t="str">
            <v/>
          </cell>
          <cell r="DQ2289" t="str">
            <v/>
          </cell>
          <cell r="DR2289" t="str">
            <v/>
          </cell>
          <cell r="DS2289" t="str">
            <v/>
          </cell>
          <cell r="DT2289" t="str">
            <v/>
          </cell>
        </row>
        <row r="2290">
          <cell r="I2290" t="str">
            <v>LU0823431720</v>
          </cell>
          <cell r="J2290" t="str">
            <v>BNP Paribas Funds Russia Equity [Classic, C]</v>
          </cell>
          <cell r="K2290">
            <v>631</v>
          </cell>
          <cell r="L2290" t="str">
            <v>All</v>
          </cell>
          <cell r="M2290" t="str">
            <v>INVEST_LEGAL_TYPE</v>
          </cell>
          <cell r="N2290" t="str">
            <v/>
          </cell>
          <cell r="O2290">
            <v>3</v>
          </cell>
          <cell r="P2290" t="str">
            <v>Registered or Bearer</v>
          </cell>
          <cell r="Q2290" t="str">
            <v>SHARE_FORM</v>
          </cell>
          <cell r="R2290" t="str">
            <v>EUR</v>
          </cell>
          <cell r="S2290" t="str">
            <v>Y</v>
          </cell>
          <cell r="T2290">
            <v>1</v>
          </cell>
          <cell r="U2290" t="str">
            <v>Launched</v>
          </cell>
          <cell r="V2290" t="str">
            <v>PRODUCT_STATUS</v>
          </cell>
          <cell r="W2290" t="str">
            <v/>
          </cell>
          <cell r="X2290" t="str">
            <v/>
          </cell>
          <cell r="Y2290" t="str">
            <v/>
          </cell>
          <cell r="Z2290">
            <v>620396</v>
          </cell>
          <cell r="AA2290">
            <v>0</v>
          </cell>
          <cell r="AB2290" t="str">
            <v>No Benchmark</v>
          </cell>
          <cell r="AC2290" t="str">
            <v>EUR</v>
          </cell>
          <cell r="AE2290" t="str">
            <v/>
          </cell>
          <cell r="AF2290" t="str">
            <v/>
          </cell>
          <cell r="AH2290" t="str">
            <v/>
          </cell>
          <cell r="AI2290" t="str">
            <v/>
          </cell>
          <cell r="AJ2290" t="str">
            <v>CLAS</v>
          </cell>
          <cell r="AK2290" t="str">
            <v>Classic</v>
          </cell>
          <cell r="AL2290" t="str">
            <v>SHARE_CATEGORY</v>
          </cell>
          <cell r="AM2290" t="str">
            <v>C</v>
          </cell>
          <cell r="AN2290" t="str">
            <v>Capitalisation</v>
          </cell>
          <cell r="AO2290" t="str">
            <v>SHARE_TYPE</v>
          </cell>
          <cell r="AP2290" t="str">
            <v>Y</v>
          </cell>
          <cell r="AQ2290" t="str">
            <v/>
          </cell>
          <cell r="AR2290" t="str">
            <v/>
          </cell>
          <cell r="AS2290" t="str">
            <v/>
          </cell>
          <cell r="AT2290" t="str">
            <v>N</v>
          </cell>
          <cell r="AV2290">
            <v>20121130</v>
          </cell>
          <cell r="AW2290">
            <v>20130517</v>
          </cell>
          <cell r="AX2290">
            <v>20130517</v>
          </cell>
          <cell r="BB2290" t="str">
            <v>Y</v>
          </cell>
          <cell r="BC2290" t="str">
            <v>Yes</v>
          </cell>
          <cell r="BD2290" t="str">
            <v>DICI_KIID</v>
          </cell>
          <cell r="BE2290" t="str">
            <v/>
          </cell>
          <cell r="BF2290" t="str">
            <v/>
          </cell>
          <cell r="BG2290" t="str">
            <v/>
          </cell>
          <cell r="BH2290" t="str">
            <v/>
          </cell>
          <cell r="BI2290" t="str">
            <v>Y</v>
          </cell>
          <cell r="BJ2290" t="str">
            <v>0.001</v>
          </cell>
          <cell r="BK2290" t="str">
            <v>Y</v>
          </cell>
          <cell r="BL2290" t="str">
            <v>0.01</v>
          </cell>
          <cell r="BM2290">
            <v>72</v>
          </cell>
          <cell r="BN2290" t="str">
            <v>The risk category is justified by the investment mainly in Stocks and Shares, the value of which can fluctuate considerably. These fluctuations are often amplified in the short term.</v>
          </cell>
          <cell r="BO2290" t="str">
            <v>RISK_NARRATIVE</v>
          </cell>
          <cell r="BP2290">
            <v>6</v>
          </cell>
          <cell r="BQ2290" t="str">
            <v/>
          </cell>
          <cell r="BR2290">
            <v>5</v>
          </cell>
          <cell r="BS2290" t="str">
            <v>*****</v>
          </cell>
          <cell r="BT2290" t="str">
            <v>NOTATION_MORNINGSTAR_RATING</v>
          </cell>
          <cell r="BU2290" t="str">
            <v>Y</v>
          </cell>
          <cell r="BV2290" t="str">
            <v/>
          </cell>
          <cell r="BW2290" t="str">
            <v/>
          </cell>
          <cell r="BX2290" t="str">
            <v>BNP IP-LU</v>
          </cell>
          <cell r="BY2290" t="str">
            <v>BNP IP-LU</v>
          </cell>
          <cell r="BZ2290" t="str">
            <v>LIBRARY_FUNDSQUARE</v>
          </cell>
          <cell r="CA2290">
            <v>24.19</v>
          </cell>
          <cell r="CB2290">
            <v>5</v>
          </cell>
          <cell r="CC2290">
            <v>20230415</v>
          </cell>
          <cell r="CD2290">
            <v>24.06</v>
          </cell>
          <cell r="CE2290">
            <v>5</v>
          </cell>
          <cell r="CF2290">
            <v>1</v>
          </cell>
          <cell r="CH2290" t="str">
            <v/>
          </cell>
          <cell r="CI2290" t="str">
            <v/>
          </cell>
          <cell r="CJ2290" t="str">
            <v/>
          </cell>
          <cell r="CK2290" t="str">
            <v/>
          </cell>
          <cell r="CL2290" t="str">
            <v/>
          </cell>
          <cell r="CM2290" t="str">
            <v>No Benchmark</v>
          </cell>
          <cell r="CN2290" t="str">
            <v/>
          </cell>
          <cell r="CO2290" t="str">
            <v/>
          </cell>
          <cell r="CQ2290" t="str">
            <v/>
          </cell>
          <cell r="CR2290" t="str">
            <v/>
          </cell>
          <cell r="CS2290" t="str">
            <v/>
          </cell>
          <cell r="CT2290">
            <v>1</v>
          </cell>
          <cell r="CU2290" t="str">
            <v>CAT 2</v>
          </cell>
          <cell r="CV2290" t="str">
            <v>PRIIPS_CATEGORY</v>
          </cell>
          <cell r="CW2290">
            <v>24.06</v>
          </cell>
          <cell r="CZ2290" t="str">
            <v/>
          </cell>
          <cell r="DB2290" t="str">
            <v/>
          </cell>
          <cell r="DC2290" t="str">
            <v/>
          </cell>
          <cell r="DD2290" t="str">
            <v/>
          </cell>
          <cell r="DF2290" t="str">
            <v/>
          </cell>
          <cell r="DG2290" t="str">
            <v/>
          </cell>
          <cell r="DH2290" t="str">
            <v/>
          </cell>
          <cell r="DI2290" t="str">
            <v>N</v>
          </cell>
          <cell r="DL2290" t="str">
            <v/>
          </cell>
          <cell r="DM2290" t="str">
            <v/>
          </cell>
          <cell r="DN2290" t="str">
            <v/>
          </cell>
          <cell r="DP2290" t="str">
            <v/>
          </cell>
          <cell r="DQ2290" t="str">
            <v/>
          </cell>
          <cell r="DR2290" t="str">
            <v/>
          </cell>
          <cell r="DS2290" t="str">
            <v/>
          </cell>
          <cell r="DT2290" t="str">
            <v/>
          </cell>
        </row>
        <row r="2291">
          <cell r="I2291" t="str">
            <v>LU0956006034</v>
          </cell>
          <cell r="J2291" t="str">
            <v>BNP Paribas Funds Russia Equity [Privilege USD, C]</v>
          </cell>
          <cell r="K2291">
            <v>631</v>
          </cell>
          <cell r="L2291" t="str">
            <v>All</v>
          </cell>
          <cell r="M2291" t="str">
            <v>INVEST_LEGAL_TYPE</v>
          </cell>
          <cell r="N2291" t="str">
            <v/>
          </cell>
          <cell r="O2291">
            <v>3</v>
          </cell>
          <cell r="P2291" t="str">
            <v>Registered or Bearer</v>
          </cell>
          <cell r="Q2291" t="str">
            <v>SHARE_FORM</v>
          </cell>
          <cell r="R2291" t="str">
            <v>USD</v>
          </cell>
          <cell r="S2291" t="str">
            <v>N</v>
          </cell>
          <cell r="T2291">
            <v>2</v>
          </cell>
          <cell r="U2291" t="str">
            <v>Closed</v>
          </cell>
          <cell r="V2291" t="str">
            <v>PRODUCT_STATUS</v>
          </cell>
          <cell r="W2291" t="str">
            <v/>
          </cell>
          <cell r="X2291" t="str">
            <v/>
          </cell>
          <cell r="Y2291" t="str">
            <v/>
          </cell>
          <cell r="Z2291">
            <v>620396</v>
          </cell>
          <cell r="AA2291">
            <v>0</v>
          </cell>
          <cell r="AB2291" t="str">
            <v>No Benchmark</v>
          </cell>
          <cell r="AC2291" t="str">
            <v>EUR</v>
          </cell>
          <cell r="AE2291" t="str">
            <v/>
          </cell>
          <cell r="AF2291" t="str">
            <v/>
          </cell>
          <cell r="AH2291" t="str">
            <v/>
          </cell>
          <cell r="AI2291" t="str">
            <v/>
          </cell>
          <cell r="AJ2291" t="str">
            <v>PRUS</v>
          </cell>
          <cell r="AK2291" t="str">
            <v>Privilege USD</v>
          </cell>
          <cell r="AL2291" t="str">
            <v>SHARE_CATEGORY</v>
          </cell>
          <cell r="AM2291" t="str">
            <v>C</v>
          </cell>
          <cell r="AN2291" t="str">
            <v>Capitalisation</v>
          </cell>
          <cell r="AO2291" t="str">
            <v>SHARE_TYPE</v>
          </cell>
          <cell r="AP2291" t="str">
            <v>Y</v>
          </cell>
          <cell r="AQ2291" t="str">
            <v/>
          </cell>
          <cell r="AR2291" t="str">
            <v/>
          </cell>
          <cell r="AS2291" t="str">
            <v/>
          </cell>
          <cell r="AT2291" t="str">
            <v>N</v>
          </cell>
          <cell r="AV2291">
            <v>20130628</v>
          </cell>
          <cell r="AW2291">
            <v>20141016</v>
          </cell>
          <cell r="AX2291">
            <v>20141016</v>
          </cell>
          <cell r="AY2291">
            <v>20170113</v>
          </cell>
          <cell r="AZ2291">
            <v>20170113</v>
          </cell>
          <cell r="BA2291">
            <v>20170113</v>
          </cell>
          <cell r="BB2291" t="str">
            <v>Y</v>
          </cell>
          <cell r="BC2291" t="str">
            <v>Yes</v>
          </cell>
          <cell r="BD2291" t="str">
            <v>DICI_KIID</v>
          </cell>
          <cell r="BE2291" t="str">
            <v/>
          </cell>
          <cell r="BF2291" t="str">
            <v/>
          </cell>
          <cell r="BG2291" t="str">
            <v/>
          </cell>
          <cell r="BH2291" t="str">
            <v/>
          </cell>
          <cell r="BI2291" t="str">
            <v>Y</v>
          </cell>
          <cell r="BJ2291" t="str">
            <v>0.001</v>
          </cell>
          <cell r="BK2291" t="str">
            <v>Y</v>
          </cell>
          <cell r="BL2291" t="str">
            <v>0.01</v>
          </cell>
          <cell r="BM2291">
            <v>72</v>
          </cell>
          <cell r="BN2291" t="str">
            <v>The risk category is justified by the investment mainly in Stocks and Shares, the value of which can fluctuate considerably. These fluctuations are often amplified in the short term.</v>
          </cell>
          <cell r="BO2291" t="str">
            <v>RISK_NARRATIVE</v>
          </cell>
          <cell r="BP2291">
            <v>7</v>
          </cell>
          <cell r="BQ2291" t="str">
            <v/>
          </cell>
          <cell r="BS2291" t="str">
            <v/>
          </cell>
          <cell r="BT2291" t="str">
            <v/>
          </cell>
          <cell r="BU2291" t="str">
            <v>Y</v>
          </cell>
          <cell r="BV2291" t="str">
            <v/>
          </cell>
          <cell r="BW2291" t="str">
            <v/>
          </cell>
          <cell r="BX2291" t="str">
            <v>BNP IP-LU</v>
          </cell>
          <cell r="BY2291" t="str">
            <v>BNP IP-LU</v>
          </cell>
          <cell r="BZ2291" t="str">
            <v>LIBRARY_FUNDSQUARE</v>
          </cell>
          <cell r="CH2291" t="str">
            <v/>
          </cell>
          <cell r="CI2291" t="str">
            <v/>
          </cell>
          <cell r="CJ2291" t="str">
            <v/>
          </cell>
          <cell r="CK2291" t="str">
            <v/>
          </cell>
          <cell r="CL2291" t="str">
            <v/>
          </cell>
          <cell r="CM2291" t="str">
            <v>No Benchmark</v>
          </cell>
          <cell r="CN2291" t="str">
            <v/>
          </cell>
          <cell r="CO2291" t="str">
            <v/>
          </cell>
          <cell r="CQ2291" t="str">
            <v/>
          </cell>
          <cell r="CR2291" t="str">
            <v/>
          </cell>
          <cell r="CS2291" t="str">
            <v/>
          </cell>
          <cell r="CU2291" t="str">
            <v/>
          </cell>
          <cell r="CV2291" t="str">
            <v/>
          </cell>
          <cell r="CZ2291" t="str">
            <v/>
          </cell>
          <cell r="DB2291" t="str">
            <v/>
          </cell>
          <cell r="DC2291" t="str">
            <v/>
          </cell>
          <cell r="DD2291" t="str">
            <v/>
          </cell>
          <cell r="DF2291" t="str">
            <v/>
          </cell>
          <cell r="DG2291" t="str">
            <v/>
          </cell>
          <cell r="DH2291" t="str">
            <v/>
          </cell>
          <cell r="DI2291" t="str">
            <v/>
          </cell>
          <cell r="DL2291" t="str">
            <v/>
          </cell>
          <cell r="DM2291" t="str">
            <v/>
          </cell>
          <cell r="DN2291" t="str">
            <v/>
          </cell>
          <cell r="DP2291" t="str">
            <v/>
          </cell>
          <cell r="DQ2291" t="str">
            <v/>
          </cell>
          <cell r="DR2291" t="str">
            <v/>
          </cell>
          <cell r="DS2291" t="str">
            <v/>
          </cell>
          <cell r="DT2291" t="str">
            <v/>
          </cell>
        </row>
        <row r="2292">
          <cell r="I2292" t="str">
            <v>LU0823431563</v>
          </cell>
          <cell r="J2292" t="str">
            <v>BNP Paribas Funds Russia Equity [Classic USD, C]</v>
          </cell>
          <cell r="K2292">
            <v>631</v>
          </cell>
          <cell r="L2292" t="str">
            <v>All</v>
          </cell>
          <cell r="M2292" t="str">
            <v>INVEST_LEGAL_TYPE</v>
          </cell>
          <cell r="N2292" t="str">
            <v/>
          </cell>
          <cell r="O2292">
            <v>3</v>
          </cell>
          <cell r="P2292" t="str">
            <v>Registered or Bearer</v>
          </cell>
          <cell r="Q2292" t="str">
            <v>SHARE_FORM</v>
          </cell>
          <cell r="R2292" t="str">
            <v>USD</v>
          </cell>
          <cell r="S2292" t="str">
            <v>N</v>
          </cell>
          <cell r="T2292">
            <v>1</v>
          </cell>
          <cell r="U2292" t="str">
            <v>Launched</v>
          </cell>
          <cell r="V2292" t="str">
            <v>PRODUCT_STATUS</v>
          </cell>
          <cell r="W2292" t="str">
            <v/>
          </cell>
          <cell r="X2292" t="str">
            <v/>
          </cell>
          <cell r="Y2292" t="str">
            <v/>
          </cell>
          <cell r="Z2292">
            <v>620396</v>
          </cell>
          <cell r="AA2292">
            <v>0</v>
          </cell>
          <cell r="AB2292" t="str">
            <v>No Benchmark</v>
          </cell>
          <cell r="AC2292" t="str">
            <v>EUR</v>
          </cell>
          <cell r="AE2292" t="str">
            <v/>
          </cell>
          <cell r="AF2292" t="str">
            <v/>
          </cell>
          <cell r="AH2292" t="str">
            <v/>
          </cell>
          <cell r="AI2292" t="str">
            <v/>
          </cell>
          <cell r="AJ2292" t="str">
            <v>CLU</v>
          </cell>
          <cell r="AK2292" t="str">
            <v>Classic USD</v>
          </cell>
          <cell r="AL2292" t="str">
            <v>SHARE_CATEGORY</v>
          </cell>
          <cell r="AM2292" t="str">
            <v>C</v>
          </cell>
          <cell r="AN2292" t="str">
            <v>Capitalisation</v>
          </cell>
          <cell r="AO2292" t="str">
            <v>SHARE_TYPE</v>
          </cell>
          <cell r="AP2292" t="str">
            <v>Y</v>
          </cell>
          <cell r="AQ2292" t="str">
            <v/>
          </cell>
          <cell r="AR2292" t="str">
            <v/>
          </cell>
          <cell r="AS2292" t="str">
            <v/>
          </cell>
          <cell r="AT2292" t="str">
            <v>N</v>
          </cell>
          <cell r="AV2292">
            <v>20121130</v>
          </cell>
          <cell r="AW2292">
            <v>20130517</v>
          </cell>
          <cell r="AX2292">
            <v>20130517</v>
          </cell>
          <cell r="BB2292" t="str">
            <v>Y</v>
          </cell>
          <cell r="BC2292" t="str">
            <v>Yes</v>
          </cell>
          <cell r="BD2292" t="str">
            <v>DICI_KIID</v>
          </cell>
          <cell r="BE2292" t="str">
            <v/>
          </cell>
          <cell r="BF2292" t="str">
            <v/>
          </cell>
          <cell r="BG2292" t="str">
            <v/>
          </cell>
          <cell r="BH2292" t="str">
            <v/>
          </cell>
          <cell r="BI2292" t="str">
            <v>Y</v>
          </cell>
          <cell r="BJ2292" t="str">
            <v>0.001</v>
          </cell>
          <cell r="BK2292" t="str">
            <v>Y</v>
          </cell>
          <cell r="BL2292" t="str">
            <v>0.01</v>
          </cell>
          <cell r="BM2292">
            <v>72</v>
          </cell>
          <cell r="BN2292" t="str">
            <v>The risk category is justified by the investment mainly in Stocks and Shares, the value of which can fluctuate considerably. These fluctuations are often amplified in the short term.</v>
          </cell>
          <cell r="BO2292" t="str">
            <v>RISK_NARRATIVE</v>
          </cell>
          <cell r="BP2292">
            <v>6</v>
          </cell>
          <cell r="BQ2292" t="str">
            <v/>
          </cell>
          <cell r="BR2292">
            <v>5</v>
          </cell>
          <cell r="BS2292" t="str">
            <v>*****</v>
          </cell>
          <cell r="BT2292" t="str">
            <v>NOTATION_MORNINGSTAR_RATING</v>
          </cell>
          <cell r="BU2292" t="str">
            <v>Y</v>
          </cell>
          <cell r="BV2292" t="str">
            <v/>
          </cell>
          <cell r="BW2292" t="str">
            <v/>
          </cell>
          <cell r="BX2292" t="str">
            <v>BNP IP-LU</v>
          </cell>
          <cell r="BY2292" t="str">
            <v>BNP IP-LU</v>
          </cell>
          <cell r="BZ2292" t="str">
            <v>LIBRARY_FUNDSQUARE</v>
          </cell>
          <cell r="CA2292">
            <v>24.03</v>
          </cell>
          <cell r="CB2292">
            <v>5</v>
          </cell>
          <cell r="CC2292">
            <v>20230415</v>
          </cell>
          <cell r="CD2292">
            <v>24.35</v>
          </cell>
          <cell r="CE2292">
            <v>5</v>
          </cell>
          <cell r="CF2292">
            <v>1</v>
          </cell>
          <cell r="CH2292" t="str">
            <v/>
          </cell>
          <cell r="CI2292" t="str">
            <v/>
          </cell>
          <cell r="CJ2292" t="str">
            <v/>
          </cell>
          <cell r="CK2292" t="str">
            <v/>
          </cell>
          <cell r="CL2292" t="str">
            <v/>
          </cell>
          <cell r="CM2292" t="str">
            <v>No Benchmark</v>
          </cell>
          <cell r="CN2292" t="str">
            <v/>
          </cell>
          <cell r="CO2292" t="str">
            <v/>
          </cell>
          <cell r="CQ2292" t="str">
            <v/>
          </cell>
          <cell r="CR2292" t="str">
            <v/>
          </cell>
          <cell r="CS2292" t="str">
            <v/>
          </cell>
          <cell r="CT2292">
            <v>1</v>
          </cell>
          <cell r="CU2292" t="str">
            <v>CAT 2</v>
          </cell>
          <cell r="CV2292" t="str">
            <v>PRIIPS_CATEGORY</v>
          </cell>
          <cell r="CW2292">
            <v>24.35</v>
          </cell>
          <cell r="CZ2292" t="str">
            <v/>
          </cell>
          <cell r="DB2292" t="str">
            <v/>
          </cell>
          <cell r="DC2292" t="str">
            <v/>
          </cell>
          <cell r="DD2292" t="str">
            <v/>
          </cell>
          <cell r="DF2292" t="str">
            <v/>
          </cell>
          <cell r="DG2292" t="str">
            <v/>
          </cell>
          <cell r="DH2292" t="str">
            <v/>
          </cell>
          <cell r="DI2292" t="str">
            <v>N</v>
          </cell>
          <cell r="DL2292" t="str">
            <v/>
          </cell>
          <cell r="DM2292" t="str">
            <v/>
          </cell>
          <cell r="DN2292" t="str">
            <v/>
          </cell>
          <cell r="DP2292" t="str">
            <v/>
          </cell>
          <cell r="DQ2292" t="str">
            <v/>
          </cell>
          <cell r="DR2292" t="str">
            <v/>
          </cell>
          <cell r="DS2292" t="str">
            <v/>
          </cell>
          <cell r="DT2292" t="str">
            <v/>
          </cell>
        </row>
        <row r="2293">
          <cell r="I2293" t="str">
            <v>LU0823432967</v>
          </cell>
          <cell r="J2293" t="str">
            <v>BNP Paribas Funds Russia Equity [X, C]</v>
          </cell>
          <cell r="K2293">
            <v>632</v>
          </cell>
          <cell r="L2293" t="str">
            <v>Authorised Investors</v>
          </cell>
          <cell r="M2293" t="str">
            <v>INVEST_LEGAL_TYPE</v>
          </cell>
          <cell r="N2293" t="str">
            <v/>
          </cell>
          <cell r="O2293">
            <v>2</v>
          </cell>
          <cell r="P2293" t="str">
            <v>Registered</v>
          </cell>
          <cell r="Q2293" t="str">
            <v>SHARE_FORM</v>
          </cell>
          <cell r="R2293" t="str">
            <v>EUR</v>
          </cell>
          <cell r="S2293" t="str">
            <v>N</v>
          </cell>
          <cell r="T2293">
            <v>1</v>
          </cell>
          <cell r="U2293" t="str">
            <v>Launched</v>
          </cell>
          <cell r="V2293" t="str">
            <v>PRODUCT_STATUS</v>
          </cell>
          <cell r="W2293" t="str">
            <v/>
          </cell>
          <cell r="X2293" t="str">
            <v/>
          </cell>
          <cell r="Y2293" t="str">
            <v/>
          </cell>
          <cell r="Z2293">
            <v>620396</v>
          </cell>
          <cell r="AA2293">
            <v>0</v>
          </cell>
          <cell r="AB2293" t="str">
            <v>No Benchmark</v>
          </cell>
          <cell r="AC2293" t="str">
            <v>EUR</v>
          </cell>
          <cell r="AE2293" t="str">
            <v/>
          </cell>
          <cell r="AF2293" t="str">
            <v/>
          </cell>
          <cell r="AH2293" t="str">
            <v/>
          </cell>
          <cell r="AI2293" t="str">
            <v/>
          </cell>
          <cell r="AJ2293" t="str">
            <v>X</v>
          </cell>
          <cell r="AK2293" t="str">
            <v>X</v>
          </cell>
          <cell r="AL2293" t="str">
            <v>SHARE_CATEGORY</v>
          </cell>
          <cell r="AM2293" t="str">
            <v>C</v>
          </cell>
          <cell r="AN2293" t="str">
            <v>Capitalisation</v>
          </cell>
          <cell r="AO2293" t="str">
            <v>SHARE_TYPE</v>
          </cell>
          <cell r="AP2293" t="str">
            <v>Y</v>
          </cell>
          <cell r="AQ2293" t="str">
            <v/>
          </cell>
          <cell r="AR2293" t="str">
            <v/>
          </cell>
          <cell r="AS2293" t="str">
            <v/>
          </cell>
          <cell r="AT2293" t="str">
            <v>N</v>
          </cell>
          <cell r="AV2293">
            <v>20121130</v>
          </cell>
          <cell r="AW2293">
            <v>20130517</v>
          </cell>
          <cell r="AX2293">
            <v>20130517</v>
          </cell>
          <cell r="BB2293" t="str">
            <v>Y</v>
          </cell>
          <cell r="BC2293" t="str">
            <v>Yes</v>
          </cell>
          <cell r="BD2293" t="str">
            <v>DICI_KIID</v>
          </cell>
          <cell r="BE2293" t="str">
            <v/>
          </cell>
          <cell r="BF2293" t="str">
            <v/>
          </cell>
          <cell r="BG2293" t="str">
            <v/>
          </cell>
          <cell r="BH2293" t="str">
            <v/>
          </cell>
          <cell r="BI2293" t="str">
            <v>Y</v>
          </cell>
          <cell r="BJ2293" t="str">
            <v>0.001</v>
          </cell>
          <cell r="BK2293" t="str">
            <v>Y</v>
          </cell>
          <cell r="BL2293" t="str">
            <v>0.01</v>
          </cell>
          <cell r="BM2293">
            <v>72</v>
          </cell>
          <cell r="BN2293" t="str">
            <v>The risk category is justified by the investment mainly in Stocks and Shares, the value of which can fluctuate considerably. These fluctuations are often amplified in the short term.</v>
          </cell>
          <cell r="BO2293" t="str">
            <v>RISK_NARRATIVE</v>
          </cell>
          <cell r="BP2293">
            <v>6</v>
          </cell>
          <cell r="BQ2293" t="str">
            <v/>
          </cell>
          <cell r="BS2293" t="str">
            <v/>
          </cell>
          <cell r="BT2293" t="str">
            <v/>
          </cell>
          <cell r="BU2293" t="str">
            <v>Y</v>
          </cell>
          <cell r="BV2293" t="str">
            <v/>
          </cell>
          <cell r="BW2293" t="str">
            <v/>
          </cell>
          <cell r="BX2293" t="str">
            <v>BNP IP-LU</v>
          </cell>
          <cell r="BY2293" t="str">
            <v>BNP IP-LU</v>
          </cell>
          <cell r="BZ2293" t="str">
            <v>LIBRARY_FUNDSQUARE</v>
          </cell>
          <cell r="CA2293">
            <v>24.19</v>
          </cell>
          <cell r="CB2293">
            <v>5</v>
          </cell>
          <cell r="CC2293">
            <v>20230415</v>
          </cell>
          <cell r="CD2293">
            <v>24.06</v>
          </cell>
          <cell r="CE2293">
            <v>5</v>
          </cell>
          <cell r="CF2293">
            <v>1</v>
          </cell>
          <cell r="CH2293" t="str">
            <v/>
          </cell>
          <cell r="CI2293" t="str">
            <v/>
          </cell>
          <cell r="CJ2293" t="str">
            <v/>
          </cell>
          <cell r="CK2293" t="str">
            <v/>
          </cell>
          <cell r="CL2293" t="str">
            <v/>
          </cell>
          <cell r="CM2293" t="str">
            <v>No Benchmark</v>
          </cell>
          <cell r="CN2293" t="str">
            <v/>
          </cell>
          <cell r="CO2293" t="str">
            <v/>
          </cell>
          <cell r="CQ2293" t="str">
            <v/>
          </cell>
          <cell r="CR2293" t="str">
            <v/>
          </cell>
          <cell r="CS2293" t="str">
            <v/>
          </cell>
          <cell r="CT2293">
            <v>1</v>
          </cell>
          <cell r="CU2293" t="str">
            <v>CAT 2</v>
          </cell>
          <cell r="CV2293" t="str">
            <v>PRIIPS_CATEGORY</v>
          </cell>
          <cell r="CW2293">
            <v>24.06</v>
          </cell>
          <cell r="CZ2293" t="str">
            <v/>
          </cell>
          <cell r="DB2293" t="str">
            <v/>
          </cell>
          <cell r="DC2293" t="str">
            <v/>
          </cell>
          <cell r="DD2293" t="str">
            <v/>
          </cell>
          <cell r="DF2293" t="str">
            <v/>
          </cell>
          <cell r="DG2293" t="str">
            <v/>
          </cell>
          <cell r="DH2293" t="str">
            <v/>
          </cell>
          <cell r="DI2293" t="str">
            <v>N</v>
          </cell>
          <cell r="DL2293" t="str">
            <v/>
          </cell>
          <cell r="DM2293" t="str">
            <v/>
          </cell>
          <cell r="DN2293" t="str">
            <v/>
          </cell>
          <cell r="DP2293" t="str">
            <v/>
          </cell>
          <cell r="DQ2293" t="str">
            <v/>
          </cell>
          <cell r="DR2293" t="str">
            <v/>
          </cell>
          <cell r="DS2293" t="str">
            <v/>
          </cell>
          <cell r="DT2293" t="str">
            <v/>
          </cell>
        </row>
        <row r="2294">
          <cell r="I2294" t="str">
            <v>LU2055625672</v>
          </cell>
          <cell r="J2294" t="str">
            <v>BNP Paribas Funds Russia Equity [I USD, D]</v>
          </cell>
          <cell r="K2294">
            <v>991</v>
          </cell>
          <cell r="L2294" t="str">
            <v>Institutionnal clients and UCI</v>
          </cell>
          <cell r="M2294" t="str">
            <v>INVEST_LEGAL_TYPE</v>
          </cell>
          <cell r="N2294" t="str">
            <v/>
          </cell>
          <cell r="O2294">
            <v>3</v>
          </cell>
          <cell r="P2294" t="str">
            <v>Registered or Bearer</v>
          </cell>
          <cell r="Q2294" t="str">
            <v>SHARE_FORM</v>
          </cell>
          <cell r="R2294" t="str">
            <v>USD</v>
          </cell>
          <cell r="S2294" t="str">
            <v>N</v>
          </cell>
          <cell r="T2294">
            <v>1</v>
          </cell>
          <cell r="U2294" t="str">
            <v>Launched</v>
          </cell>
          <cell r="V2294" t="str">
            <v>PRODUCT_STATUS</v>
          </cell>
          <cell r="W2294" t="str">
            <v/>
          </cell>
          <cell r="X2294" t="str">
            <v/>
          </cell>
          <cell r="Y2294" t="str">
            <v/>
          </cell>
          <cell r="Z2294">
            <v>620396</v>
          </cell>
          <cell r="AA2294">
            <v>0</v>
          </cell>
          <cell r="AB2294" t="str">
            <v>No Benchmark</v>
          </cell>
          <cell r="AC2294" t="str">
            <v>EUR</v>
          </cell>
          <cell r="AE2294" t="str">
            <v/>
          </cell>
          <cell r="AF2294" t="str">
            <v/>
          </cell>
          <cell r="AH2294" t="str">
            <v/>
          </cell>
          <cell r="AI2294" t="str">
            <v/>
          </cell>
          <cell r="AJ2294" t="str">
            <v>IUSD</v>
          </cell>
          <cell r="AK2294" t="str">
            <v>I USD</v>
          </cell>
          <cell r="AL2294" t="str">
            <v>SHARE_CATEGORY</v>
          </cell>
          <cell r="AM2294" t="str">
            <v>D</v>
          </cell>
          <cell r="AN2294" t="str">
            <v>Distribution</v>
          </cell>
          <cell r="AO2294" t="str">
            <v>SHARE_TYPE</v>
          </cell>
          <cell r="AP2294" t="str">
            <v>Y</v>
          </cell>
          <cell r="AQ2294" t="str">
            <v>Y</v>
          </cell>
          <cell r="AR2294" t="str">
            <v>Annually</v>
          </cell>
          <cell r="AS2294" t="str">
            <v>DIVIDEND_FREQUENCY</v>
          </cell>
          <cell r="AT2294" t="str">
            <v>N</v>
          </cell>
          <cell r="AU2294">
            <v>20190925</v>
          </cell>
          <cell r="AV2294">
            <v>20190731</v>
          </cell>
          <cell r="AW2294">
            <v>20191003</v>
          </cell>
          <cell r="BB2294" t="str">
            <v>Y</v>
          </cell>
          <cell r="BC2294" t="str">
            <v>Yes</v>
          </cell>
          <cell r="BD2294" t="str">
            <v>DICI_KIID</v>
          </cell>
          <cell r="BE2294" t="str">
            <v/>
          </cell>
          <cell r="BF2294" t="str">
            <v/>
          </cell>
          <cell r="BG2294" t="str">
            <v/>
          </cell>
          <cell r="BH2294" t="str">
            <v/>
          </cell>
          <cell r="BI2294" t="str">
            <v>Y</v>
          </cell>
          <cell r="BJ2294" t="str">
            <v>0.001</v>
          </cell>
          <cell r="BK2294" t="str">
            <v>Y</v>
          </cell>
          <cell r="BL2294" t="str">
            <v>0.01</v>
          </cell>
          <cell r="BM2294">
            <v>72</v>
          </cell>
          <cell r="BN2294" t="str">
            <v>The risk category is justified by the investment mainly in Stocks and Shares, the value of which can fluctuate considerably. These fluctuations are often amplified in the short term.</v>
          </cell>
          <cell r="BO2294" t="str">
            <v>RISK_NARRATIVE</v>
          </cell>
          <cell r="BP2294">
            <v>6</v>
          </cell>
          <cell r="BQ2294" t="str">
            <v/>
          </cell>
          <cell r="BS2294" t="str">
            <v/>
          </cell>
          <cell r="BT2294" t="str">
            <v/>
          </cell>
          <cell r="BU2294" t="str">
            <v>Y</v>
          </cell>
          <cell r="BV2294" t="str">
            <v/>
          </cell>
          <cell r="BW2294" t="str">
            <v/>
          </cell>
          <cell r="BX2294" t="str">
            <v>BNP IP-LU</v>
          </cell>
          <cell r="BY2294" t="str">
            <v>BNP IP-LU</v>
          </cell>
          <cell r="BZ2294" t="str">
            <v>LIBRARY_FUNDSQUARE</v>
          </cell>
          <cell r="CA2294">
            <v>24.03</v>
          </cell>
          <cell r="CB2294">
            <v>5</v>
          </cell>
          <cell r="CC2294">
            <v>20230415</v>
          </cell>
          <cell r="CD2294">
            <v>24.35</v>
          </cell>
          <cell r="CE2294">
            <v>5</v>
          </cell>
          <cell r="CF2294">
            <v>1</v>
          </cell>
          <cell r="CH2294" t="str">
            <v/>
          </cell>
          <cell r="CI2294" t="str">
            <v/>
          </cell>
          <cell r="CJ2294" t="str">
            <v/>
          </cell>
          <cell r="CK2294" t="str">
            <v/>
          </cell>
          <cell r="CL2294" t="str">
            <v/>
          </cell>
          <cell r="CM2294" t="str">
            <v>No Benchmark</v>
          </cell>
          <cell r="CN2294" t="str">
            <v/>
          </cell>
          <cell r="CO2294" t="str">
            <v/>
          </cell>
          <cell r="CQ2294" t="str">
            <v/>
          </cell>
          <cell r="CR2294" t="str">
            <v/>
          </cell>
          <cell r="CS2294" t="str">
            <v/>
          </cell>
          <cell r="CT2294">
            <v>1</v>
          </cell>
          <cell r="CU2294" t="str">
            <v>CAT 2</v>
          </cell>
          <cell r="CV2294" t="str">
            <v>PRIIPS_CATEGORY</v>
          </cell>
          <cell r="CW2294">
            <v>24.35</v>
          </cell>
          <cell r="CZ2294" t="str">
            <v/>
          </cell>
          <cell r="DB2294" t="str">
            <v/>
          </cell>
          <cell r="DC2294" t="str">
            <v/>
          </cell>
          <cell r="DD2294" t="str">
            <v/>
          </cell>
          <cell r="DF2294" t="str">
            <v/>
          </cell>
          <cell r="DG2294" t="str">
            <v/>
          </cell>
          <cell r="DH2294" t="str">
            <v/>
          </cell>
          <cell r="DI2294" t="str">
            <v>N</v>
          </cell>
          <cell r="DL2294" t="str">
            <v/>
          </cell>
          <cell r="DM2294" t="str">
            <v/>
          </cell>
          <cell r="DN2294" t="str">
            <v/>
          </cell>
          <cell r="DP2294" t="str">
            <v/>
          </cell>
          <cell r="DQ2294" t="str">
            <v/>
          </cell>
          <cell r="DR2294" t="str">
            <v/>
          </cell>
          <cell r="DS2294" t="str">
            <v/>
          </cell>
          <cell r="DT2294" t="str">
            <v/>
          </cell>
        </row>
        <row r="2295">
          <cell r="I2295" t="str">
            <v>LU0950373646</v>
          </cell>
          <cell r="J2295" t="str">
            <v>BNP Paribas Funds Russia Equity [Classic USD MD, D]</v>
          </cell>
          <cell r="K2295">
            <v>631</v>
          </cell>
          <cell r="L2295" t="str">
            <v>All</v>
          </cell>
          <cell r="M2295" t="str">
            <v>INVEST_LEGAL_TYPE</v>
          </cell>
          <cell r="N2295" t="str">
            <v/>
          </cell>
          <cell r="O2295">
            <v>3</v>
          </cell>
          <cell r="P2295" t="str">
            <v>Registered or Bearer</v>
          </cell>
          <cell r="Q2295" t="str">
            <v>SHARE_FORM</v>
          </cell>
          <cell r="R2295" t="str">
            <v>USD</v>
          </cell>
          <cell r="S2295" t="str">
            <v>N</v>
          </cell>
          <cell r="T2295">
            <v>1</v>
          </cell>
          <cell r="U2295" t="str">
            <v>Launched</v>
          </cell>
          <cell r="V2295" t="str">
            <v>PRODUCT_STATUS</v>
          </cell>
          <cell r="W2295" t="str">
            <v/>
          </cell>
          <cell r="X2295" t="str">
            <v/>
          </cell>
          <cell r="Y2295" t="str">
            <v/>
          </cell>
          <cell r="Z2295">
            <v>620396</v>
          </cell>
          <cell r="AA2295">
            <v>0</v>
          </cell>
          <cell r="AB2295" t="str">
            <v>No Benchmark</v>
          </cell>
          <cell r="AC2295" t="str">
            <v>EUR</v>
          </cell>
          <cell r="AE2295" t="str">
            <v/>
          </cell>
          <cell r="AF2295" t="str">
            <v/>
          </cell>
          <cell r="AH2295" t="str">
            <v/>
          </cell>
          <cell r="AI2295" t="str">
            <v/>
          </cell>
          <cell r="AJ2295" t="str">
            <v>CUSM</v>
          </cell>
          <cell r="AK2295" t="str">
            <v>Classic USD MD</v>
          </cell>
          <cell r="AL2295" t="str">
            <v>SHARE_CATEGORY</v>
          </cell>
          <cell r="AM2295" t="str">
            <v>D</v>
          </cell>
          <cell r="AN2295" t="str">
            <v>Distribution</v>
          </cell>
          <cell r="AO2295" t="str">
            <v>SHARE_TYPE</v>
          </cell>
          <cell r="AP2295" t="str">
            <v>Y</v>
          </cell>
          <cell r="AQ2295" t="str">
            <v>M</v>
          </cell>
          <cell r="AR2295" t="str">
            <v>Monthly</v>
          </cell>
          <cell r="AS2295" t="str">
            <v>DIVIDEND_FREQUENCY</v>
          </cell>
          <cell r="AT2295" t="str">
            <v>N</v>
          </cell>
          <cell r="AV2295">
            <v>20130628</v>
          </cell>
          <cell r="AW2295">
            <v>20150415</v>
          </cell>
          <cell r="AX2295">
            <v>20150415</v>
          </cell>
          <cell r="BB2295" t="str">
            <v>Y</v>
          </cell>
          <cell r="BC2295" t="str">
            <v>Yes</v>
          </cell>
          <cell r="BD2295" t="str">
            <v>DICI_KIID</v>
          </cell>
          <cell r="BE2295" t="str">
            <v/>
          </cell>
          <cell r="BF2295" t="str">
            <v/>
          </cell>
          <cell r="BG2295" t="str">
            <v/>
          </cell>
          <cell r="BH2295" t="str">
            <v/>
          </cell>
          <cell r="BI2295" t="str">
            <v>Y</v>
          </cell>
          <cell r="BJ2295" t="str">
            <v>0.001</v>
          </cell>
          <cell r="BK2295" t="str">
            <v>Y</v>
          </cell>
          <cell r="BL2295" t="str">
            <v>0.01</v>
          </cell>
          <cell r="BM2295">
            <v>72</v>
          </cell>
          <cell r="BN2295" t="str">
            <v>The risk category is justified by the investment mainly in Stocks and Shares, the value of which can fluctuate considerably. These fluctuations are often amplified in the short term.</v>
          </cell>
          <cell r="BO2295" t="str">
            <v>RISK_NARRATIVE</v>
          </cell>
          <cell r="BP2295">
            <v>6</v>
          </cell>
          <cell r="BQ2295" t="str">
            <v/>
          </cell>
          <cell r="BS2295" t="str">
            <v/>
          </cell>
          <cell r="BT2295" t="str">
            <v/>
          </cell>
          <cell r="BU2295" t="str">
            <v>Y</v>
          </cell>
          <cell r="BV2295" t="str">
            <v/>
          </cell>
          <cell r="BW2295" t="str">
            <v/>
          </cell>
          <cell r="BX2295" t="str">
            <v>BNP IP-LU</v>
          </cell>
          <cell r="BY2295" t="str">
            <v>BNP IP-LU</v>
          </cell>
          <cell r="BZ2295" t="str">
            <v>LIBRARY_FUNDSQUARE</v>
          </cell>
          <cell r="CA2295">
            <v>24.03</v>
          </cell>
          <cell r="CB2295">
            <v>5</v>
          </cell>
          <cell r="CC2295">
            <v>20230415</v>
          </cell>
          <cell r="CD2295">
            <v>24.35</v>
          </cell>
          <cell r="CE2295">
            <v>5</v>
          </cell>
          <cell r="CF2295">
            <v>1</v>
          </cell>
          <cell r="CH2295" t="str">
            <v/>
          </cell>
          <cell r="CI2295" t="str">
            <v/>
          </cell>
          <cell r="CJ2295" t="str">
            <v/>
          </cell>
          <cell r="CK2295" t="str">
            <v/>
          </cell>
          <cell r="CL2295" t="str">
            <v/>
          </cell>
          <cell r="CM2295" t="str">
            <v>No Benchmark</v>
          </cell>
          <cell r="CN2295" t="str">
            <v/>
          </cell>
          <cell r="CO2295" t="str">
            <v/>
          </cell>
          <cell r="CQ2295" t="str">
            <v/>
          </cell>
          <cell r="CR2295" t="str">
            <v/>
          </cell>
          <cell r="CS2295" t="str">
            <v/>
          </cell>
          <cell r="CT2295">
            <v>1</v>
          </cell>
          <cell r="CU2295" t="str">
            <v>CAT 2</v>
          </cell>
          <cell r="CV2295" t="str">
            <v>PRIIPS_CATEGORY</v>
          </cell>
          <cell r="CW2295">
            <v>24.35</v>
          </cell>
          <cell r="CZ2295" t="str">
            <v/>
          </cell>
          <cell r="DB2295" t="str">
            <v/>
          </cell>
          <cell r="DC2295" t="str">
            <v/>
          </cell>
          <cell r="DD2295" t="str">
            <v/>
          </cell>
          <cell r="DF2295" t="str">
            <v/>
          </cell>
          <cell r="DG2295" t="str">
            <v/>
          </cell>
          <cell r="DH2295" t="str">
            <v/>
          </cell>
          <cell r="DI2295" t="str">
            <v>N</v>
          </cell>
          <cell r="DL2295" t="str">
            <v/>
          </cell>
          <cell r="DM2295" t="str">
            <v/>
          </cell>
          <cell r="DN2295" t="str">
            <v/>
          </cell>
          <cell r="DP2295" t="str">
            <v/>
          </cell>
          <cell r="DQ2295" t="str">
            <v/>
          </cell>
          <cell r="DR2295" t="str">
            <v/>
          </cell>
          <cell r="DS2295" t="str">
            <v/>
          </cell>
          <cell r="DT2295" t="str">
            <v/>
          </cell>
        </row>
        <row r="2296">
          <cell r="I2296" t="str">
            <v>LU1789409536</v>
          </cell>
          <cell r="J2296" t="str">
            <v>BNP Paribas Funds Russia Equity [Privilege USD, C]</v>
          </cell>
          <cell r="K2296">
            <v>638</v>
          </cell>
          <cell r="L2296" t="str">
            <v>Distributors,  Managers, All</v>
          </cell>
          <cell r="M2296" t="str">
            <v>INVEST_LEGAL_TYPE</v>
          </cell>
          <cell r="N2296" t="str">
            <v/>
          </cell>
          <cell r="O2296">
            <v>3</v>
          </cell>
          <cell r="P2296" t="str">
            <v>Registered or Bearer</v>
          </cell>
          <cell r="Q2296" t="str">
            <v>SHARE_FORM</v>
          </cell>
          <cell r="R2296" t="str">
            <v>USD</v>
          </cell>
          <cell r="S2296" t="str">
            <v>N</v>
          </cell>
          <cell r="T2296">
            <v>2</v>
          </cell>
          <cell r="U2296" t="str">
            <v>Closed</v>
          </cell>
          <cell r="V2296" t="str">
            <v>PRODUCT_STATUS</v>
          </cell>
          <cell r="W2296" t="str">
            <v/>
          </cell>
          <cell r="X2296" t="str">
            <v/>
          </cell>
          <cell r="Y2296" t="str">
            <v/>
          </cell>
          <cell r="Z2296">
            <v>620396</v>
          </cell>
          <cell r="AA2296">
            <v>0</v>
          </cell>
          <cell r="AB2296" t="str">
            <v>No Benchmark</v>
          </cell>
          <cell r="AC2296" t="str">
            <v>EUR</v>
          </cell>
          <cell r="AE2296" t="str">
            <v/>
          </cell>
          <cell r="AF2296" t="str">
            <v/>
          </cell>
          <cell r="AH2296" t="str">
            <v/>
          </cell>
          <cell r="AI2296" t="str">
            <v/>
          </cell>
          <cell r="AJ2296" t="str">
            <v>PRUS</v>
          </cell>
          <cell r="AK2296" t="str">
            <v>Privilege USD</v>
          </cell>
          <cell r="AL2296" t="str">
            <v>SHARE_CATEGORY</v>
          </cell>
          <cell r="AM2296" t="str">
            <v>C</v>
          </cell>
          <cell r="AN2296" t="str">
            <v>Capitalisation</v>
          </cell>
          <cell r="AO2296" t="str">
            <v>SHARE_TYPE</v>
          </cell>
          <cell r="AP2296" t="str">
            <v>Y</v>
          </cell>
          <cell r="AQ2296" t="str">
            <v/>
          </cell>
          <cell r="AR2296" t="str">
            <v/>
          </cell>
          <cell r="AS2296" t="str">
            <v/>
          </cell>
          <cell r="AT2296" t="str">
            <v>N</v>
          </cell>
          <cell r="AU2296">
            <v>20180410</v>
          </cell>
          <cell r="AV2296">
            <v>20180105</v>
          </cell>
          <cell r="AZ2296">
            <v>20201231</v>
          </cell>
          <cell r="BB2296" t="str">
            <v>Y</v>
          </cell>
          <cell r="BC2296" t="str">
            <v>Yes</v>
          </cell>
          <cell r="BD2296" t="str">
            <v>DICI_KIID</v>
          </cell>
          <cell r="BE2296" t="str">
            <v/>
          </cell>
          <cell r="BF2296" t="str">
            <v/>
          </cell>
          <cell r="BG2296" t="str">
            <v/>
          </cell>
          <cell r="BH2296" t="str">
            <v/>
          </cell>
          <cell r="BI2296" t="str">
            <v>Y</v>
          </cell>
          <cell r="BJ2296" t="str">
            <v>0.001</v>
          </cell>
          <cell r="BK2296" t="str">
            <v>Y</v>
          </cell>
          <cell r="BL2296" t="str">
            <v>0.01</v>
          </cell>
          <cell r="BM2296">
            <v>72</v>
          </cell>
          <cell r="BN2296" t="str">
            <v>The risk category is justified by the investment mainly in Stocks and Shares, the value of which can fluctuate considerably. These fluctuations are often amplified in the short term.</v>
          </cell>
          <cell r="BO2296" t="str">
            <v>RISK_NARRATIVE</v>
          </cell>
          <cell r="BP2296">
            <v>6</v>
          </cell>
          <cell r="BQ2296" t="str">
            <v/>
          </cell>
          <cell r="BS2296" t="str">
            <v/>
          </cell>
          <cell r="BT2296" t="str">
            <v/>
          </cell>
          <cell r="BU2296" t="str">
            <v>Y</v>
          </cell>
          <cell r="BV2296" t="str">
            <v/>
          </cell>
          <cell r="BW2296" t="str">
            <v/>
          </cell>
          <cell r="BX2296" t="str">
            <v>BNP IP-LU</v>
          </cell>
          <cell r="BY2296" t="str">
            <v>BNP IP-LU</v>
          </cell>
          <cell r="BZ2296" t="str">
            <v>LIBRARY_FUNDSQUARE</v>
          </cell>
          <cell r="CA2296">
            <v>24.03</v>
          </cell>
          <cell r="CB2296">
            <v>5</v>
          </cell>
          <cell r="CC2296">
            <v>20171026</v>
          </cell>
          <cell r="CE2296">
            <v>5</v>
          </cell>
          <cell r="CF2296">
            <v>1</v>
          </cell>
          <cell r="CH2296" t="str">
            <v/>
          </cell>
          <cell r="CI2296" t="str">
            <v/>
          </cell>
          <cell r="CJ2296" t="str">
            <v/>
          </cell>
          <cell r="CK2296" t="str">
            <v/>
          </cell>
          <cell r="CL2296" t="str">
            <v/>
          </cell>
          <cell r="CM2296" t="str">
            <v>No Benchmark</v>
          </cell>
          <cell r="CN2296" t="str">
            <v/>
          </cell>
          <cell r="CO2296" t="str">
            <v/>
          </cell>
          <cell r="CQ2296" t="str">
            <v/>
          </cell>
          <cell r="CR2296" t="str">
            <v/>
          </cell>
          <cell r="CS2296" t="str">
            <v/>
          </cell>
          <cell r="CU2296" t="str">
            <v/>
          </cell>
          <cell r="CV2296" t="str">
            <v/>
          </cell>
          <cell r="CZ2296" t="str">
            <v/>
          </cell>
          <cell r="DB2296" t="str">
            <v/>
          </cell>
          <cell r="DC2296" t="str">
            <v/>
          </cell>
          <cell r="DD2296" t="str">
            <v/>
          </cell>
          <cell r="DF2296" t="str">
            <v/>
          </cell>
          <cell r="DG2296" t="str">
            <v/>
          </cell>
          <cell r="DH2296" t="str">
            <v/>
          </cell>
          <cell r="DI2296" t="str">
            <v/>
          </cell>
          <cell r="DL2296" t="str">
            <v/>
          </cell>
          <cell r="DM2296" t="str">
            <v/>
          </cell>
          <cell r="DN2296" t="str">
            <v/>
          </cell>
          <cell r="DP2296" t="str">
            <v/>
          </cell>
          <cell r="DQ2296" t="str">
            <v/>
          </cell>
          <cell r="DR2296" t="str">
            <v/>
          </cell>
          <cell r="DS2296" t="str">
            <v/>
          </cell>
          <cell r="DT2296" t="str">
            <v/>
          </cell>
        </row>
        <row r="2297">
          <cell r="I2297" t="str">
            <v>LU2200550940</v>
          </cell>
          <cell r="J2297" t="str">
            <v>BNP Paribas Funds Russia Equity [B USD, C]</v>
          </cell>
          <cell r="K2297">
            <v>998</v>
          </cell>
          <cell r="L2297" t="str">
            <v>Authorized distributor</v>
          </cell>
          <cell r="M2297" t="str">
            <v>INVEST_LEGAL_TYPE</v>
          </cell>
          <cell r="N2297" t="str">
            <v/>
          </cell>
          <cell r="O2297">
            <v>3</v>
          </cell>
          <cell r="P2297" t="str">
            <v>Registered or Bearer</v>
          </cell>
          <cell r="Q2297" t="str">
            <v>SHARE_FORM</v>
          </cell>
          <cell r="R2297" t="str">
            <v>USD</v>
          </cell>
          <cell r="S2297" t="str">
            <v>N</v>
          </cell>
          <cell r="T2297">
            <v>1</v>
          </cell>
          <cell r="U2297" t="str">
            <v>Launched</v>
          </cell>
          <cell r="V2297" t="str">
            <v>PRODUCT_STATUS</v>
          </cell>
          <cell r="W2297" t="str">
            <v/>
          </cell>
          <cell r="X2297" t="str">
            <v/>
          </cell>
          <cell r="Y2297" t="str">
            <v/>
          </cell>
          <cell r="Z2297">
            <v>620396</v>
          </cell>
          <cell r="AA2297">
            <v>0</v>
          </cell>
          <cell r="AB2297" t="str">
            <v>No Benchmark</v>
          </cell>
          <cell r="AC2297" t="str">
            <v>EUR</v>
          </cell>
          <cell r="AE2297" t="str">
            <v/>
          </cell>
          <cell r="AF2297" t="str">
            <v/>
          </cell>
          <cell r="AH2297" t="str">
            <v/>
          </cell>
          <cell r="AI2297" t="str">
            <v/>
          </cell>
          <cell r="AJ2297" t="str">
            <v>BUSD</v>
          </cell>
          <cell r="AK2297" t="str">
            <v>B USD</v>
          </cell>
          <cell r="AL2297" t="str">
            <v>SHARE_CATEGORY</v>
          </cell>
          <cell r="AM2297" t="str">
            <v>C</v>
          </cell>
          <cell r="AN2297" t="str">
            <v>Capitalisation</v>
          </cell>
          <cell r="AO2297" t="str">
            <v>SHARE_TYPE</v>
          </cell>
          <cell r="AP2297" t="str">
            <v>Y</v>
          </cell>
          <cell r="AQ2297" t="str">
            <v/>
          </cell>
          <cell r="AR2297" t="str">
            <v/>
          </cell>
          <cell r="AS2297" t="str">
            <v/>
          </cell>
          <cell r="AT2297" t="str">
            <v>N</v>
          </cell>
          <cell r="AU2297">
            <v>20200706</v>
          </cell>
          <cell r="AV2297">
            <v>20200529</v>
          </cell>
          <cell r="AW2297">
            <v>20210408</v>
          </cell>
          <cell r="BB2297" t="str">
            <v>Y</v>
          </cell>
          <cell r="BC2297" t="str">
            <v>Yes</v>
          </cell>
          <cell r="BD2297" t="str">
            <v>DICI_KIID</v>
          </cell>
          <cell r="BE2297" t="str">
            <v/>
          </cell>
          <cell r="BF2297" t="str">
            <v/>
          </cell>
          <cell r="BG2297" t="str">
            <v/>
          </cell>
          <cell r="BH2297" t="str">
            <v/>
          </cell>
          <cell r="BI2297" t="str">
            <v>Y</v>
          </cell>
          <cell r="BJ2297" t="str">
            <v>0.001</v>
          </cell>
          <cell r="BK2297" t="str">
            <v>Y</v>
          </cell>
          <cell r="BL2297" t="str">
            <v>0.01</v>
          </cell>
          <cell r="BM2297">
            <v>72</v>
          </cell>
          <cell r="BN2297" t="str">
            <v>The risk category is justified by the investment mainly in Stocks and Shares, the value of which can fluctuate considerably. These fluctuations are often amplified in the short term.</v>
          </cell>
          <cell r="BO2297" t="str">
            <v>RISK_NARRATIVE</v>
          </cell>
          <cell r="BP2297">
            <v>6</v>
          </cell>
          <cell r="BQ2297" t="str">
            <v/>
          </cell>
          <cell r="BS2297" t="str">
            <v/>
          </cell>
          <cell r="BT2297" t="str">
            <v/>
          </cell>
          <cell r="BU2297" t="str">
            <v>Y</v>
          </cell>
          <cell r="BV2297" t="str">
            <v/>
          </cell>
          <cell r="BW2297" t="str">
            <v/>
          </cell>
          <cell r="BX2297" t="str">
            <v>BNP IP-LU</v>
          </cell>
          <cell r="BY2297" t="str">
            <v>BNP IP-LU</v>
          </cell>
          <cell r="BZ2297" t="str">
            <v>LIBRARY_FUNDSQUARE</v>
          </cell>
          <cell r="CA2297">
            <v>24.19</v>
          </cell>
          <cell r="CB2297">
            <v>5</v>
          </cell>
          <cell r="CC2297">
            <v>20230415</v>
          </cell>
          <cell r="CD2297">
            <v>24.35</v>
          </cell>
          <cell r="CE2297">
            <v>5</v>
          </cell>
          <cell r="CF2297">
            <v>1</v>
          </cell>
          <cell r="CH2297" t="str">
            <v/>
          </cell>
          <cell r="CI2297" t="str">
            <v/>
          </cell>
          <cell r="CJ2297" t="str">
            <v/>
          </cell>
          <cell r="CK2297" t="str">
            <v/>
          </cell>
          <cell r="CL2297" t="str">
            <v/>
          </cell>
          <cell r="CM2297" t="str">
            <v>No Benchmark</v>
          </cell>
          <cell r="CN2297" t="str">
            <v/>
          </cell>
          <cell r="CO2297" t="str">
            <v/>
          </cell>
          <cell r="CQ2297" t="str">
            <v/>
          </cell>
          <cell r="CR2297" t="str">
            <v/>
          </cell>
          <cell r="CS2297" t="str">
            <v/>
          </cell>
          <cell r="CT2297">
            <v>1</v>
          </cell>
          <cell r="CU2297" t="str">
            <v>CAT 2</v>
          </cell>
          <cell r="CV2297" t="str">
            <v>PRIIPS_CATEGORY</v>
          </cell>
          <cell r="CW2297">
            <v>24.35</v>
          </cell>
          <cell r="CZ2297" t="str">
            <v/>
          </cell>
          <cell r="DB2297" t="str">
            <v/>
          </cell>
          <cell r="DC2297" t="str">
            <v/>
          </cell>
          <cell r="DD2297" t="str">
            <v/>
          </cell>
          <cell r="DF2297" t="str">
            <v/>
          </cell>
          <cell r="DG2297" t="str">
            <v/>
          </cell>
          <cell r="DH2297" t="str">
            <v/>
          </cell>
          <cell r="DI2297" t="str">
            <v>N</v>
          </cell>
          <cell r="DL2297" t="str">
            <v/>
          </cell>
          <cell r="DM2297" t="str">
            <v/>
          </cell>
          <cell r="DN2297" t="str">
            <v/>
          </cell>
          <cell r="DP2297" t="str">
            <v/>
          </cell>
          <cell r="DQ2297" t="str">
            <v/>
          </cell>
          <cell r="DR2297" t="str">
            <v/>
          </cell>
          <cell r="DS2297" t="str">
            <v/>
          </cell>
          <cell r="DT2297" t="str">
            <v/>
          </cell>
        </row>
        <row r="2298">
          <cell r="I2298" t="str">
            <v>LU0823432884</v>
          </cell>
          <cell r="J2298" t="str">
            <v>BNP Paribas Funds Russia Equity [Privilege, D]</v>
          </cell>
          <cell r="K2298">
            <v>638</v>
          </cell>
          <cell r="L2298" t="str">
            <v>Distributors,  Managers, All</v>
          </cell>
          <cell r="M2298" t="str">
            <v>INVEST_LEGAL_TYPE</v>
          </cell>
          <cell r="N2298" t="str">
            <v/>
          </cell>
          <cell r="O2298">
            <v>3</v>
          </cell>
          <cell r="P2298" t="str">
            <v>Registered or Bearer</v>
          </cell>
          <cell r="Q2298" t="str">
            <v>SHARE_FORM</v>
          </cell>
          <cell r="R2298" t="str">
            <v>EUR</v>
          </cell>
          <cell r="S2298" t="str">
            <v>N</v>
          </cell>
          <cell r="T2298">
            <v>1</v>
          </cell>
          <cell r="U2298" t="str">
            <v>Launched</v>
          </cell>
          <cell r="V2298" t="str">
            <v>PRODUCT_STATUS</v>
          </cell>
          <cell r="W2298" t="str">
            <v/>
          </cell>
          <cell r="X2298" t="str">
            <v/>
          </cell>
          <cell r="Y2298" t="str">
            <v/>
          </cell>
          <cell r="Z2298">
            <v>620396</v>
          </cell>
          <cell r="AA2298">
            <v>0</v>
          </cell>
          <cell r="AB2298" t="str">
            <v>No Benchmark</v>
          </cell>
          <cell r="AC2298" t="str">
            <v>EUR</v>
          </cell>
          <cell r="AE2298" t="str">
            <v/>
          </cell>
          <cell r="AF2298" t="str">
            <v/>
          </cell>
          <cell r="AH2298" t="str">
            <v/>
          </cell>
          <cell r="AI2298" t="str">
            <v/>
          </cell>
          <cell r="AJ2298" t="str">
            <v>PRIV</v>
          </cell>
          <cell r="AK2298" t="str">
            <v>Privilege</v>
          </cell>
          <cell r="AL2298" t="str">
            <v>SHARE_CATEGORY</v>
          </cell>
          <cell r="AM2298" t="str">
            <v>D</v>
          </cell>
          <cell r="AN2298" t="str">
            <v>Distribution</v>
          </cell>
          <cell r="AO2298" t="str">
            <v>SHARE_TYPE</v>
          </cell>
          <cell r="AP2298" t="str">
            <v>Y</v>
          </cell>
          <cell r="AQ2298" t="str">
            <v>Y</v>
          </cell>
          <cell r="AR2298" t="str">
            <v>Annually</v>
          </cell>
          <cell r="AS2298" t="str">
            <v>DIVIDEND_FREQUENCY</v>
          </cell>
          <cell r="AT2298" t="str">
            <v>N</v>
          </cell>
          <cell r="AV2298">
            <v>20121130</v>
          </cell>
          <cell r="AW2298">
            <v>20130517</v>
          </cell>
          <cell r="AX2298">
            <v>20130517</v>
          </cell>
          <cell r="BB2298" t="str">
            <v>Y</v>
          </cell>
          <cell r="BC2298" t="str">
            <v>Yes</v>
          </cell>
          <cell r="BD2298" t="str">
            <v>DICI_KIID</v>
          </cell>
          <cell r="BE2298" t="str">
            <v/>
          </cell>
          <cell r="BF2298" t="str">
            <v/>
          </cell>
          <cell r="BG2298" t="str">
            <v/>
          </cell>
          <cell r="BH2298" t="str">
            <v/>
          </cell>
          <cell r="BI2298" t="str">
            <v>Y</v>
          </cell>
          <cell r="BJ2298" t="str">
            <v>0.001</v>
          </cell>
          <cell r="BK2298" t="str">
            <v>Y</v>
          </cell>
          <cell r="BL2298" t="str">
            <v>0.01</v>
          </cell>
          <cell r="BM2298">
            <v>72</v>
          </cell>
          <cell r="BN2298" t="str">
            <v>The risk category is justified by the investment mainly in Stocks and Shares, the value of which can fluctuate considerably. These fluctuations are often amplified in the short term.</v>
          </cell>
          <cell r="BO2298" t="str">
            <v>RISK_NARRATIVE</v>
          </cell>
          <cell r="BP2298">
            <v>6</v>
          </cell>
          <cell r="BQ2298" t="str">
            <v/>
          </cell>
          <cell r="BS2298" t="str">
            <v/>
          </cell>
          <cell r="BT2298" t="str">
            <v/>
          </cell>
          <cell r="BU2298" t="str">
            <v>Y</v>
          </cell>
          <cell r="BV2298" t="str">
            <v/>
          </cell>
          <cell r="BW2298" t="str">
            <v/>
          </cell>
          <cell r="BX2298" t="str">
            <v>BNP IP-LU</v>
          </cell>
          <cell r="BY2298" t="str">
            <v>BNP IP-LU</v>
          </cell>
          <cell r="BZ2298" t="str">
            <v>LIBRARY_FUNDSQUARE</v>
          </cell>
          <cell r="CA2298">
            <v>24.19</v>
          </cell>
          <cell r="CB2298">
            <v>5</v>
          </cell>
          <cell r="CC2298">
            <v>20230415</v>
          </cell>
          <cell r="CD2298">
            <v>24.06</v>
          </cell>
          <cell r="CE2298">
            <v>5</v>
          </cell>
          <cell r="CF2298">
            <v>1</v>
          </cell>
          <cell r="CH2298" t="str">
            <v/>
          </cell>
          <cell r="CI2298" t="str">
            <v/>
          </cell>
          <cell r="CJ2298" t="str">
            <v/>
          </cell>
          <cell r="CK2298" t="str">
            <v/>
          </cell>
          <cell r="CL2298" t="str">
            <v/>
          </cell>
          <cell r="CM2298" t="str">
            <v>No Benchmark</v>
          </cell>
          <cell r="CN2298" t="str">
            <v/>
          </cell>
          <cell r="CO2298" t="str">
            <v/>
          </cell>
          <cell r="CQ2298" t="str">
            <v/>
          </cell>
          <cell r="CR2298" t="str">
            <v/>
          </cell>
          <cell r="CS2298" t="str">
            <v/>
          </cell>
          <cell r="CT2298">
            <v>1</v>
          </cell>
          <cell r="CU2298" t="str">
            <v>CAT 2</v>
          </cell>
          <cell r="CV2298" t="str">
            <v>PRIIPS_CATEGORY</v>
          </cell>
          <cell r="CW2298">
            <v>24.06</v>
          </cell>
          <cell r="CZ2298" t="str">
            <v/>
          </cell>
          <cell r="DB2298" t="str">
            <v/>
          </cell>
          <cell r="DC2298" t="str">
            <v/>
          </cell>
          <cell r="DD2298" t="str">
            <v/>
          </cell>
          <cell r="DF2298" t="str">
            <v/>
          </cell>
          <cell r="DG2298" t="str">
            <v/>
          </cell>
          <cell r="DH2298" t="str">
            <v/>
          </cell>
          <cell r="DI2298" t="str">
            <v>N</v>
          </cell>
          <cell r="DL2298" t="str">
            <v/>
          </cell>
          <cell r="DM2298" t="str">
            <v/>
          </cell>
          <cell r="DN2298" t="str">
            <v/>
          </cell>
          <cell r="DP2298" t="str">
            <v/>
          </cell>
          <cell r="DQ2298" t="str">
            <v/>
          </cell>
          <cell r="DR2298" t="str">
            <v/>
          </cell>
          <cell r="DS2298" t="str">
            <v/>
          </cell>
          <cell r="DT2298" t="str">
            <v/>
          </cell>
        </row>
        <row r="2299">
          <cell r="I2299" t="str">
            <v>LU0950373729</v>
          </cell>
          <cell r="J2299" t="str">
            <v>BNP Paribas Funds Russia Equity [I, D]</v>
          </cell>
          <cell r="K2299">
            <v>991</v>
          </cell>
          <cell r="L2299" t="str">
            <v>Institutionnal clients and UCI</v>
          </cell>
          <cell r="M2299" t="str">
            <v>INVEST_LEGAL_TYPE</v>
          </cell>
          <cell r="N2299" t="str">
            <v/>
          </cell>
          <cell r="O2299">
            <v>3</v>
          </cell>
          <cell r="P2299" t="str">
            <v>Registered or Bearer</v>
          </cell>
          <cell r="Q2299" t="str">
            <v>SHARE_FORM</v>
          </cell>
          <cell r="R2299" t="str">
            <v>EUR</v>
          </cell>
          <cell r="S2299" t="str">
            <v>N</v>
          </cell>
          <cell r="T2299">
            <v>1</v>
          </cell>
          <cell r="U2299" t="str">
            <v>Launched</v>
          </cell>
          <cell r="V2299" t="str">
            <v>PRODUCT_STATUS</v>
          </cell>
          <cell r="W2299" t="str">
            <v/>
          </cell>
          <cell r="X2299" t="str">
            <v/>
          </cell>
          <cell r="Y2299" t="str">
            <v/>
          </cell>
          <cell r="Z2299">
            <v>620396</v>
          </cell>
          <cell r="AA2299">
            <v>0</v>
          </cell>
          <cell r="AB2299" t="str">
            <v>No Benchmark</v>
          </cell>
          <cell r="AC2299" t="str">
            <v>EUR</v>
          </cell>
          <cell r="AE2299" t="str">
            <v/>
          </cell>
          <cell r="AF2299" t="str">
            <v/>
          </cell>
          <cell r="AH2299" t="str">
            <v/>
          </cell>
          <cell r="AI2299" t="str">
            <v/>
          </cell>
          <cell r="AJ2299" t="str">
            <v>CASH</v>
          </cell>
          <cell r="AK2299" t="str">
            <v>I</v>
          </cell>
          <cell r="AL2299" t="str">
            <v>SHARE_CATEGORY</v>
          </cell>
          <cell r="AM2299" t="str">
            <v>D</v>
          </cell>
          <cell r="AN2299" t="str">
            <v>Distribution</v>
          </cell>
          <cell r="AO2299" t="str">
            <v>SHARE_TYPE</v>
          </cell>
          <cell r="AP2299" t="str">
            <v>Y</v>
          </cell>
          <cell r="AQ2299" t="str">
            <v>Y</v>
          </cell>
          <cell r="AR2299" t="str">
            <v>Annually</v>
          </cell>
          <cell r="AS2299" t="str">
            <v>DIVIDEND_FREQUENCY</v>
          </cell>
          <cell r="AT2299" t="str">
            <v>N</v>
          </cell>
          <cell r="AV2299">
            <v>20130628</v>
          </cell>
          <cell r="AW2299">
            <v>20141016</v>
          </cell>
          <cell r="AX2299">
            <v>20141016</v>
          </cell>
          <cell r="BB2299" t="str">
            <v>Y</v>
          </cell>
          <cell r="BC2299" t="str">
            <v>Yes</v>
          </cell>
          <cell r="BD2299" t="str">
            <v>DICI_KIID</v>
          </cell>
          <cell r="BE2299" t="str">
            <v/>
          </cell>
          <cell r="BF2299" t="str">
            <v/>
          </cell>
          <cell r="BG2299" t="str">
            <v/>
          </cell>
          <cell r="BH2299" t="str">
            <v/>
          </cell>
          <cell r="BI2299" t="str">
            <v>Y</v>
          </cell>
          <cell r="BJ2299" t="str">
            <v>0.001</v>
          </cell>
          <cell r="BK2299" t="str">
            <v>Y</v>
          </cell>
          <cell r="BL2299" t="str">
            <v>0.01</v>
          </cell>
          <cell r="BM2299">
            <v>72</v>
          </cell>
          <cell r="BN2299" t="str">
            <v>The risk category is justified by the investment mainly in Stocks and Shares, the value of which can fluctuate considerably. These fluctuations are often amplified in the short term.</v>
          </cell>
          <cell r="BO2299" t="str">
            <v>RISK_NARRATIVE</v>
          </cell>
          <cell r="BP2299">
            <v>6</v>
          </cell>
          <cell r="BQ2299" t="str">
            <v/>
          </cell>
          <cell r="BS2299" t="str">
            <v/>
          </cell>
          <cell r="BT2299" t="str">
            <v/>
          </cell>
          <cell r="BU2299" t="str">
            <v>Y</v>
          </cell>
          <cell r="BV2299" t="str">
            <v/>
          </cell>
          <cell r="BW2299" t="str">
            <v/>
          </cell>
          <cell r="BX2299" t="str">
            <v>BNP IP-LU</v>
          </cell>
          <cell r="BY2299" t="str">
            <v>BNP IP-LU</v>
          </cell>
          <cell r="BZ2299" t="str">
            <v>LIBRARY_FUNDSQUARE</v>
          </cell>
          <cell r="CA2299">
            <v>24.19</v>
          </cell>
          <cell r="CB2299">
            <v>5</v>
          </cell>
          <cell r="CC2299">
            <v>20230415</v>
          </cell>
          <cell r="CD2299">
            <v>24.06</v>
          </cell>
          <cell r="CE2299">
            <v>5</v>
          </cell>
          <cell r="CF2299">
            <v>1</v>
          </cell>
          <cell r="CH2299" t="str">
            <v/>
          </cell>
          <cell r="CI2299" t="str">
            <v/>
          </cell>
          <cell r="CJ2299" t="str">
            <v/>
          </cell>
          <cell r="CK2299" t="str">
            <v/>
          </cell>
          <cell r="CL2299" t="str">
            <v/>
          </cell>
          <cell r="CM2299" t="str">
            <v>No Benchmark</v>
          </cell>
          <cell r="CN2299" t="str">
            <v/>
          </cell>
          <cell r="CO2299" t="str">
            <v/>
          </cell>
          <cell r="CQ2299" t="str">
            <v/>
          </cell>
          <cell r="CR2299" t="str">
            <v/>
          </cell>
          <cell r="CS2299" t="str">
            <v/>
          </cell>
          <cell r="CT2299">
            <v>1</v>
          </cell>
          <cell r="CU2299" t="str">
            <v>CAT 2</v>
          </cell>
          <cell r="CV2299" t="str">
            <v>PRIIPS_CATEGORY</v>
          </cell>
          <cell r="CW2299">
            <v>24.06</v>
          </cell>
          <cell r="CZ2299" t="str">
            <v/>
          </cell>
          <cell r="DB2299" t="str">
            <v/>
          </cell>
          <cell r="DC2299" t="str">
            <v/>
          </cell>
          <cell r="DD2299" t="str">
            <v/>
          </cell>
          <cell r="DF2299" t="str">
            <v/>
          </cell>
          <cell r="DG2299" t="str">
            <v/>
          </cell>
          <cell r="DH2299" t="str">
            <v/>
          </cell>
          <cell r="DI2299" t="str">
            <v>N</v>
          </cell>
          <cell r="DL2299" t="str">
            <v/>
          </cell>
          <cell r="DM2299" t="str">
            <v/>
          </cell>
          <cell r="DN2299" t="str">
            <v/>
          </cell>
          <cell r="DP2299" t="str">
            <v/>
          </cell>
          <cell r="DQ2299" t="str">
            <v/>
          </cell>
          <cell r="DR2299" t="str">
            <v/>
          </cell>
          <cell r="DS2299" t="str">
            <v/>
          </cell>
          <cell r="DT2299" t="str">
            <v/>
          </cell>
        </row>
        <row r="2300">
          <cell r="I2300" t="str">
            <v>LU1789409452</v>
          </cell>
          <cell r="J2300" t="str">
            <v>BNP Paribas Funds Russia Equity [Classic RH ZAR MD, D]</v>
          </cell>
          <cell r="K2300">
            <v>631</v>
          </cell>
          <cell r="L2300" t="str">
            <v>All</v>
          </cell>
          <cell r="M2300" t="str">
            <v>INVEST_LEGAL_TYPE</v>
          </cell>
          <cell r="N2300" t="str">
            <v/>
          </cell>
          <cell r="O2300">
            <v>3</v>
          </cell>
          <cell r="P2300" t="str">
            <v>Registered or Bearer</v>
          </cell>
          <cell r="Q2300" t="str">
            <v>SHARE_FORM</v>
          </cell>
          <cell r="R2300" t="str">
            <v>ZAR</v>
          </cell>
          <cell r="S2300" t="str">
            <v>Y</v>
          </cell>
          <cell r="T2300">
            <v>1</v>
          </cell>
          <cell r="U2300" t="str">
            <v>Launched</v>
          </cell>
          <cell r="V2300" t="str">
            <v>PRODUCT_STATUS</v>
          </cell>
          <cell r="W2300" t="str">
            <v/>
          </cell>
          <cell r="X2300" t="str">
            <v/>
          </cell>
          <cell r="Y2300" t="str">
            <v/>
          </cell>
          <cell r="Z2300">
            <v>620396</v>
          </cell>
          <cell r="AA2300">
            <v>0</v>
          </cell>
          <cell r="AB2300" t="str">
            <v>No Benchmark</v>
          </cell>
          <cell r="AC2300" t="str">
            <v>EUR</v>
          </cell>
          <cell r="AE2300" t="str">
            <v/>
          </cell>
          <cell r="AF2300" t="str">
            <v/>
          </cell>
          <cell r="AH2300" t="str">
            <v/>
          </cell>
          <cell r="AI2300" t="str">
            <v/>
          </cell>
          <cell r="AJ2300" t="str">
            <v>CRZM</v>
          </cell>
          <cell r="AK2300" t="str">
            <v>Classic RH ZAR MD</v>
          </cell>
          <cell r="AL2300" t="str">
            <v>SHARE_CATEGORY</v>
          </cell>
          <cell r="AM2300" t="str">
            <v>D</v>
          </cell>
          <cell r="AN2300" t="str">
            <v>Distribution</v>
          </cell>
          <cell r="AO2300" t="str">
            <v>SHARE_TYPE</v>
          </cell>
          <cell r="AP2300" t="str">
            <v>Y</v>
          </cell>
          <cell r="AQ2300" t="str">
            <v>M</v>
          </cell>
          <cell r="AR2300" t="str">
            <v>Monthly</v>
          </cell>
          <cell r="AS2300" t="str">
            <v>DIVIDEND_FREQUENCY</v>
          </cell>
          <cell r="AT2300" t="str">
            <v>Y</v>
          </cell>
          <cell r="AU2300">
            <v>20180410</v>
          </cell>
          <cell r="AV2300">
            <v>20180105</v>
          </cell>
          <cell r="AW2300">
            <v>20180514</v>
          </cell>
          <cell r="BB2300" t="str">
            <v>Y</v>
          </cell>
          <cell r="BC2300" t="str">
            <v>Yes</v>
          </cell>
          <cell r="BD2300" t="str">
            <v>DICI_KIID</v>
          </cell>
          <cell r="BE2300" t="str">
            <v/>
          </cell>
          <cell r="BF2300" t="str">
            <v/>
          </cell>
          <cell r="BG2300" t="str">
            <v/>
          </cell>
          <cell r="BH2300" t="str">
            <v/>
          </cell>
          <cell r="BI2300" t="str">
            <v>Y</v>
          </cell>
          <cell r="BJ2300" t="str">
            <v>0.001</v>
          </cell>
          <cell r="BK2300" t="str">
            <v>Y</v>
          </cell>
          <cell r="BL2300" t="str">
            <v>0.01</v>
          </cell>
          <cell r="BM2300">
            <v>72</v>
          </cell>
          <cell r="BN2300" t="str">
            <v>The risk category is justified by the investment mainly in Stocks and Shares, the value of which can fluctuate considerably. These fluctuations are often amplified in the short term.</v>
          </cell>
          <cell r="BO2300" t="str">
            <v>RISK_NARRATIVE</v>
          </cell>
          <cell r="BP2300">
            <v>6</v>
          </cell>
          <cell r="BQ2300" t="str">
            <v/>
          </cell>
          <cell r="BS2300" t="str">
            <v/>
          </cell>
          <cell r="BT2300" t="str">
            <v/>
          </cell>
          <cell r="BU2300" t="str">
            <v>Y</v>
          </cell>
          <cell r="BV2300" t="str">
            <v/>
          </cell>
          <cell r="BW2300" t="str">
            <v/>
          </cell>
          <cell r="BX2300" t="str">
            <v>BNP IP-LU</v>
          </cell>
          <cell r="BY2300" t="str">
            <v>BNP IP-LU</v>
          </cell>
          <cell r="BZ2300" t="str">
            <v>LIBRARY_FUNDSQUARE</v>
          </cell>
          <cell r="CA2300">
            <v>24.19</v>
          </cell>
          <cell r="CB2300">
            <v>5</v>
          </cell>
          <cell r="CC2300">
            <v>20230415</v>
          </cell>
          <cell r="CD2300">
            <v>24.06</v>
          </cell>
          <cell r="CE2300">
            <v>5</v>
          </cell>
          <cell r="CF2300">
            <v>1</v>
          </cell>
          <cell r="CH2300" t="str">
            <v/>
          </cell>
          <cell r="CI2300" t="str">
            <v/>
          </cell>
          <cell r="CJ2300" t="str">
            <v/>
          </cell>
          <cell r="CK2300" t="str">
            <v/>
          </cell>
          <cell r="CL2300" t="str">
            <v/>
          </cell>
          <cell r="CM2300" t="str">
            <v>No Benchmark</v>
          </cell>
          <cell r="CN2300" t="str">
            <v/>
          </cell>
          <cell r="CO2300" t="str">
            <v/>
          </cell>
          <cell r="CQ2300" t="str">
            <v/>
          </cell>
          <cell r="CR2300" t="str">
            <v/>
          </cell>
          <cell r="CS2300" t="str">
            <v/>
          </cell>
          <cell r="CT2300">
            <v>1</v>
          </cell>
          <cell r="CU2300" t="str">
            <v>CAT 2</v>
          </cell>
          <cell r="CV2300" t="str">
            <v>PRIIPS_CATEGORY</v>
          </cell>
          <cell r="CW2300">
            <v>24.06</v>
          </cell>
          <cell r="CZ2300" t="str">
            <v/>
          </cell>
          <cell r="DB2300" t="str">
            <v/>
          </cell>
          <cell r="DC2300" t="str">
            <v/>
          </cell>
          <cell r="DD2300" t="str">
            <v/>
          </cell>
          <cell r="DF2300" t="str">
            <v/>
          </cell>
          <cell r="DG2300" t="str">
            <v/>
          </cell>
          <cell r="DH2300" t="str">
            <v/>
          </cell>
          <cell r="DI2300" t="str">
            <v>N</v>
          </cell>
          <cell r="DL2300" t="str">
            <v/>
          </cell>
          <cell r="DM2300" t="str">
            <v/>
          </cell>
          <cell r="DN2300" t="str">
            <v/>
          </cell>
          <cell r="DP2300" t="str">
            <v/>
          </cell>
          <cell r="DQ2300" t="str">
            <v/>
          </cell>
          <cell r="DR2300" t="str">
            <v/>
          </cell>
          <cell r="DS2300" t="str">
            <v/>
          </cell>
          <cell r="DT2300" t="str">
            <v/>
          </cell>
        </row>
        <row r="2301">
          <cell r="I2301" t="str">
            <v>LU2055625169</v>
          </cell>
          <cell r="J2301" t="str">
            <v>BNP Paribas Funds Russia Equity [N USD, C]</v>
          </cell>
          <cell r="K2301">
            <v>631</v>
          </cell>
          <cell r="L2301" t="str">
            <v>All</v>
          </cell>
          <cell r="M2301" t="str">
            <v>INVEST_LEGAL_TYPE</v>
          </cell>
          <cell r="N2301" t="str">
            <v/>
          </cell>
          <cell r="O2301">
            <v>3</v>
          </cell>
          <cell r="P2301" t="str">
            <v>Registered or Bearer</v>
          </cell>
          <cell r="Q2301" t="str">
            <v>SHARE_FORM</v>
          </cell>
          <cell r="R2301" t="str">
            <v>USD</v>
          </cell>
          <cell r="S2301" t="str">
            <v>N</v>
          </cell>
          <cell r="T2301">
            <v>2</v>
          </cell>
          <cell r="U2301" t="str">
            <v>Closed</v>
          </cell>
          <cell r="V2301" t="str">
            <v>PRODUCT_STATUS</v>
          </cell>
          <cell r="W2301" t="str">
            <v/>
          </cell>
          <cell r="X2301" t="str">
            <v/>
          </cell>
          <cell r="Y2301" t="str">
            <v/>
          </cell>
          <cell r="Z2301">
            <v>620396</v>
          </cell>
          <cell r="AA2301">
            <v>0</v>
          </cell>
          <cell r="AB2301" t="str">
            <v>No Benchmark</v>
          </cell>
          <cell r="AC2301" t="str">
            <v>EUR</v>
          </cell>
          <cell r="AE2301" t="str">
            <v/>
          </cell>
          <cell r="AF2301" t="str">
            <v/>
          </cell>
          <cell r="AH2301" t="str">
            <v/>
          </cell>
          <cell r="AI2301" t="str">
            <v/>
          </cell>
          <cell r="AJ2301" t="str">
            <v>N02</v>
          </cell>
          <cell r="AK2301" t="str">
            <v>N USD</v>
          </cell>
          <cell r="AL2301" t="str">
            <v>SHARE_CATEGORY</v>
          </cell>
          <cell r="AM2301" t="str">
            <v>C</v>
          </cell>
          <cell r="AN2301" t="str">
            <v>Capitalisation</v>
          </cell>
          <cell r="AO2301" t="str">
            <v>SHARE_TYPE</v>
          </cell>
          <cell r="AP2301" t="str">
            <v>Y</v>
          </cell>
          <cell r="AQ2301" t="str">
            <v/>
          </cell>
          <cell r="AR2301" t="str">
            <v/>
          </cell>
          <cell r="AS2301" t="str">
            <v/>
          </cell>
          <cell r="AT2301" t="str">
            <v>N</v>
          </cell>
          <cell r="AU2301">
            <v>20190925</v>
          </cell>
          <cell r="AV2301">
            <v>20190731</v>
          </cell>
          <cell r="AW2301">
            <v>20191003</v>
          </cell>
          <cell r="AZ2301">
            <v>20201204</v>
          </cell>
          <cell r="BA2301">
            <v>20201204</v>
          </cell>
          <cell r="BB2301" t="str">
            <v>Y</v>
          </cell>
          <cell r="BC2301" t="str">
            <v>Yes</v>
          </cell>
          <cell r="BD2301" t="str">
            <v>DICI_KIID</v>
          </cell>
          <cell r="BE2301" t="str">
            <v/>
          </cell>
          <cell r="BF2301" t="str">
            <v/>
          </cell>
          <cell r="BG2301" t="str">
            <v/>
          </cell>
          <cell r="BH2301" t="str">
            <v/>
          </cell>
          <cell r="BI2301" t="str">
            <v>Y</v>
          </cell>
          <cell r="BJ2301" t="str">
            <v>0.001</v>
          </cell>
          <cell r="BK2301" t="str">
            <v>Y</v>
          </cell>
          <cell r="BL2301" t="str">
            <v>0.01</v>
          </cell>
          <cell r="BM2301">
            <v>72</v>
          </cell>
          <cell r="BN2301" t="str">
            <v>The risk category is justified by the investment mainly in Stocks and Shares, the value of which can fluctuate considerably. These fluctuations are often amplified in the short term.</v>
          </cell>
          <cell r="BO2301" t="str">
            <v>RISK_NARRATIVE</v>
          </cell>
          <cell r="BP2301">
            <v>6</v>
          </cell>
          <cell r="BQ2301" t="str">
            <v/>
          </cell>
          <cell r="BS2301" t="str">
            <v/>
          </cell>
          <cell r="BT2301" t="str">
            <v/>
          </cell>
          <cell r="BU2301" t="str">
            <v>Y</v>
          </cell>
          <cell r="BV2301" t="str">
            <v/>
          </cell>
          <cell r="BW2301" t="str">
            <v/>
          </cell>
          <cell r="BX2301" t="str">
            <v>BNP IP-LU</v>
          </cell>
          <cell r="BY2301" t="str">
            <v>BNP IP-LU</v>
          </cell>
          <cell r="BZ2301" t="str">
            <v>LIBRARY_FUNDSQUARE</v>
          </cell>
          <cell r="CA2301">
            <v>24.03</v>
          </cell>
          <cell r="CB2301">
            <v>5</v>
          </cell>
          <cell r="CC2301">
            <v>20171026</v>
          </cell>
          <cell r="CE2301">
            <v>5</v>
          </cell>
          <cell r="CF2301">
            <v>1</v>
          </cell>
          <cell r="CH2301" t="str">
            <v/>
          </cell>
          <cell r="CI2301" t="str">
            <v/>
          </cell>
          <cell r="CJ2301" t="str">
            <v/>
          </cell>
          <cell r="CK2301" t="str">
            <v/>
          </cell>
          <cell r="CL2301" t="str">
            <v/>
          </cell>
          <cell r="CM2301" t="str">
            <v>No Benchmark</v>
          </cell>
          <cell r="CN2301" t="str">
            <v/>
          </cell>
          <cell r="CO2301" t="str">
            <v/>
          </cell>
          <cell r="CQ2301" t="str">
            <v/>
          </cell>
          <cell r="CR2301" t="str">
            <v/>
          </cell>
          <cell r="CS2301" t="str">
            <v/>
          </cell>
          <cell r="CU2301" t="str">
            <v/>
          </cell>
          <cell r="CV2301" t="str">
            <v/>
          </cell>
          <cell r="CZ2301" t="str">
            <v/>
          </cell>
          <cell r="DB2301" t="str">
            <v/>
          </cell>
          <cell r="DC2301" t="str">
            <v/>
          </cell>
          <cell r="DD2301" t="str">
            <v/>
          </cell>
          <cell r="DF2301" t="str">
            <v/>
          </cell>
          <cell r="DG2301" t="str">
            <v/>
          </cell>
          <cell r="DH2301" t="str">
            <v/>
          </cell>
          <cell r="DI2301" t="str">
            <v/>
          </cell>
          <cell r="DL2301" t="str">
            <v/>
          </cell>
          <cell r="DM2301" t="str">
            <v/>
          </cell>
          <cell r="DN2301" t="str">
            <v/>
          </cell>
          <cell r="DP2301" t="str">
            <v/>
          </cell>
          <cell r="DQ2301" t="str">
            <v/>
          </cell>
          <cell r="DR2301" t="str">
            <v/>
          </cell>
          <cell r="DS2301" t="str">
            <v/>
          </cell>
          <cell r="DT2301" t="str">
            <v/>
          </cell>
        </row>
        <row r="2302">
          <cell r="I2302" t="str">
            <v>LU0823431647</v>
          </cell>
          <cell r="J2302" t="str">
            <v>BNP Paribas Funds Russia Equity [Classic USD, D]</v>
          </cell>
          <cell r="K2302">
            <v>631</v>
          </cell>
          <cell r="L2302" t="str">
            <v>All</v>
          </cell>
          <cell r="M2302" t="str">
            <v>INVEST_LEGAL_TYPE</v>
          </cell>
          <cell r="N2302" t="str">
            <v/>
          </cell>
          <cell r="O2302">
            <v>3</v>
          </cell>
          <cell r="P2302" t="str">
            <v>Registered or Bearer</v>
          </cell>
          <cell r="Q2302" t="str">
            <v>SHARE_FORM</v>
          </cell>
          <cell r="R2302" t="str">
            <v>USD</v>
          </cell>
          <cell r="S2302" t="str">
            <v>N</v>
          </cell>
          <cell r="T2302">
            <v>1</v>
          </cell>
          <cell r="U2302" t="str">
            <v>Launched</v>
          </cell>
          <cell r="V2302" t="str">
            <v>PRODUCT_STATUS</v>
          </cell>
          <cell r="W2302" t="str">
            <v/>
          </cell>
          <cell r="X2302" t="str">
            <v/>
          </cell>
          <cell r="Y2302" t="str">
            <v/>
          </cell>
          <cell r="Z2302">
            <v>620396</v>
          </cell>
          <cell r="AA2302">
            <v>0</v>
          </cell>
          <cell r="AB2302" t="str">
            <v>No Benchmark</v>
          </cell>
          <cell r="AC2302" t="str">
            <v>EUR</v>
          </cell>
          <cell r="AE2302" t="str">
            <v/>
          </cell>
          <cell r="AF2302" t="str">
            <v/>
          </cell>
          <cell r="AH2302" t="str">
            <v/>
          </cell>
          <cell r="AI2302" t="str">
            <v/>
          </cell>
          <cell r="AJ2302" t="str">
            <v>CLU</v>
          </cell>
          <cell r="AK2302" t="str">
            <v>Classic USD</v>
          </cell>
          <cell r="AL2302" t="str">
            <v>SHARE_CATEGORY</v>
          </cell>
          <cell r="AM2302" t="str">
            <v>D</v>
          </cell>
          <cell r="AN2302" t="str">
            <v>Distribution</v>
          </cell>
          <cell r="AO2302" t="str">
            <v>SHARE_TYPE</v>
          </cell>
          <cell r="AP2302" t="str">
            <v>Y</v>
          </cell>
          <cell r="AQ2302" t="str">
            <v>Y</v>
          </cell>
          <cell r="AR2302" t="str">
            <v>Annually</v>
          </cell>
          <cell r="AS2302" t="str">
            <v>DIVIDEND_FREQUENCY</v>
          </cell>
          <cell r="AT2302" t="str">
            <v>N</v>
          </cell>
          <cell r="AV2302">
            <v>20121130</v>
          </cell>
          <cell r="AW2302">
            <v>20130517</v>
          </cell>
          <cell r="AX2302">
            <v>20130517</v>
          </cell>
          <cell r="BB2302" t="str">
            <v>Y</v>
          </cell>
          <cell r="BC2302" t="str">
            <v>Yes</v>
          </cell>
          <cell r="BD2302" t="str">
            <v>DICI_KIID</v>
          </cell>
          <cell r="BE2302" t="str">
            <v/>
          </cell>
          <cell r="BF2302" t="str">
            <v/>
          </cell>
          <cell r="BG2302" t="str">
            <v/>
          </cell>
          <cell r="BH2302" t="str">
            <v/>
          </cell>
          <cell r="BI2302" t="str">
            <v>Y</v>
          </cell>
          <cell r="BJ2302" t="str">
            <v>0.001</v>
          </cell>
          <cell r="BK2302" t="str">
            <v>Y</v>
          </cell>
          <cell r="BL2302" t="str">
            <v>0.01</v>
          </cell>
          <cell r="BM2302">
            <v>72</v>
          </cell>
          <cell r="BN2302" t="str">
            <v>The risk category is justified by the investment mainly in Stocks and Shares, the value of which can fluctuate considerably. These fluctuations are often amplified in the short term.</v>
          </cell>
          <cell r="BO2302" t="str">
            <v>RISK_NARRATIVE</v>
          </cell>
          <cell r="BP2302">
            <v>6</v>
          </cell>
          <cell r="BQ2302" t="str">
            <v/>
          </cell>
          <cell r="BR2302">
            <v>5</v>
          </cell>
          <cell r="BS2302" t="str">
            <v>*****</v>
          </cell>
          <cell r="BT2302" t="str">
            <v>NOTATION_MORNINGSTAR_RATING</v>
          </cell>
          <cell r="BU2302" t="str">
            <v>Y</v>
          </cell>
          <cell r="BV2302" t="str">
            <v/>
          </cell>
          <cell r="BW2302" t="str">
            <v/>
          </cell>
          <cell r="BX2302" t="str">
            <v>BNP IP-LU</v>
          </cell>
          <cell r="BY2302" t="str">
            <v>BNP IP-LU</v>
          </cell>
          <cell r="BZ2302" t="str">
            <v>LIBRARY_FUNDSQUARE</v>
          </cell>
          <cell r="CA2302">
            <v>24.03</v>
          </cell>
          <cell r="CB2302">
            <v>5</v>
          </cell>
          <cell r="CC2302">
            <v>20230415</v>
          </cell>
          <cell r="CD2302">
            <v>24.35</v>
          </cell>
          <cell r="CE2302">
            <v>5</v>
          </cell>
          <cell r="CF2302">
            <v>1</v>
          </cell>
          <cell r="CH2302" t="str">
            <v/>
          </cell>
          <cell r="CI2302" t="str">
            <v/>
          </cell>
          <cell r="CJ2302" t="str">
            <v/>
          </cell>
          <cell r="CK2302" t="str">
            <v/>
          </cell>
          <cell r="CL2302" t="str">
            <v/>
          </cell>
          <cell r="CM2302" t="str">
            <v>No Benchmark</v>
          </cell>
          <cell r="CN2302" t="str">
            <v/>
          </cell>
          <cell r="CO2302" t="str">
            <v/>
          </cell>
          <cell r="CQ2302" t="str">
            <v/>
          </cell>
          <cell r="CR2302" t="str">
            <v/>
          </cell>
          <cell r="CS2302" t="str">
            <v/>
          </cell>
          <cell r="CT2302">
            <v>1</v>
          </cell>
          <cell r="CU2302" t="str">
            <v>CAT 2</v>
          </cell>
          <cell r="CV2302" t="str">
            <v>PRIIPS_CATEGORY</v>
          </cell>
          <cell r="CW2302">
            <v>24.35</v>
          </cell>
          <cell r="CZ2302" t="str">
            <v/>
          </cell>
          <cell r="DB2302" t="str">
            <v/>
          </cell>
          <cell r="DC2302" t="str">
            <v/>
          </cell>
          <cell r="DD2302" t="str">
            <v/>
          </cell>
          <cell r="DF2302" t="str">
            <v/>
          </cell>
          <cell r="DG2302" t="str">
            <v/>
          </cell>
          <cell r="DH2302" t="str">
            <v/>
          </cell>
          <cell r="DI2302" t="str">
            <v>N</v>
          </cell>
          <cell r="DL2302" t="str">
            <v/>
          </cell>
          <cell r="DM2302" t="str">
            <v/>
          </cell>
          <cell r="DN2302" t="str">
            <v/>
          </cell>
          <cell r="DP2302" t="str">
            <v/>
          </cell>
          <cell r="DQ2302" t="str">
            <v/>
          </cell>
          <cell r="DR2302" t="str">
            <v/>
          </cell>
          <cell r="DS2302" t="str">
            <v/>
          </cell>
          <cell r="DT2302" t="str">
            <v/>
          </cell>
        </row>
        <row r="2303">
          <cell r="I2303" t="str">
            <v>LU2055625599</v>
          </cell>
          <cell r="J2303" t="str">
            <v>BNP Paribas Funds Russia Equity [I USD, C]</v>
          </cell>
          <cell r="K2303">
            <v>991</v>
          </cell>
          <cell r="L2303" t="str">
            <v>Institutionnal clients and UCI</v>
          </cell>
          <cell r="M2303" t="str">
            <v>INVEST_LEGAL_TYPE</v>
          </cell>
          <cell r="N2303" t="str">
            <v/>
          </cell>
          <cell r="O2303">
            <v>3</v>
          </cell>
          <cell r="P2303" t="str">
            <v>Registered or Bearer</v>
          </cell>
          <cell r="Q2303" t="str">
            <v>SHARE_FORM</v>
          </cell>
          <cell r="R2303" t="str">
            <v>USD</v>
          </cell>
          <cell r="S2303" t="str">
            <v>N</v>
          </cell>
          <cell r="T2303">
            <v>2</v>
          </cell>
          <cell r="U2303" t="str">
            <v>Closed</v>
          </cell>
          <cell r="V2303" t="str">
            <v>PRODUCT_STATUS</v>
          </cell>
          <cell r="W2303" t="str">
            <v/>
          </cell>
          <cell r="X2303" t="str">
            <v/>
          </cell>
          <cell r="Y2303" t="str">
            <v/>
          </cell>
          <cell r="Z2303">
            <v>620396</v>
          </cell>
          <cell r="AA2303">
            <v>0</v>
          </cell>
          <cell r="AB2303" t="str">
            <v>No Benchmark</v>
          </cell>
          <cell r="AC2303" t="str">
            <v>EUR</v>
          </cell>
          <cell r="AE2303" t="str">
            <v/>
          </cell>
          <cell r="AF2303" t="str">
            <v/>
          </cell>
          <cell r="AH2303" t="str">
            <v/>
          </cell>
          <cell r="AI2303" t="str">
            <v/>
          </cell>
          <cell r="AJ2303" t="str">
            <v>IUSD</v>
          </cell>
          <cell r="AK2303" t="str">
            <v>I USD</v>
          </cell>
          <cell r="AL2303" t="str">
            <v>SHARE_CATEGORY</v>
          </cell>
          <cell r="AM2303" t="str">
            <v>C</v>
          </cell>
          <cell r="AN2303" t="str">
            <v>Capitalisation</v>
          </cell>
          <cell r="AO2303" t="str">
            <v>SHARE_TYPE</v>
          </cell>
          <cell r="AP2303" t="str">
            <v>Y</v>
          </cell>
          <cell r="AQ2303" t="str">
            <v/>
          </cell>
          <cell r="AR2303" t="str">
            <v/>
          </cell>
          <cell r="AS2303" t="str">
            <v/>
          </cell>
          <cell r="AT2303" t="str">
            <v>N</v>
          </cell>
          <cell r="AU2303">
            <v>20190925</v>
          </cell>
          <cell r="AV2303">
            <v>20190731</v>
          </cell>
          <cell r="AW2303">
            <v>20191003</v>
          </cell>
          <cell r="AY2303">
            <v>20201204</v>
          </cell>
          <cell r="AZ2303">
            <v>20201204</v>
          </cell>
          <cell r="BA2303">
            <v>20201204</v>
          </cell>
          <cell r="BB2303" t="str">
            <v>Y</v>
          </cell>
          <cell r="BC2303" t="str">
            <v>Yes</v>
          </cell>
          <cell r="BD2303" t="str">
            <v>DICI_KIID</v>
          </cell>
          <cell r="BE2303" t="str">
            <v/>
          </cell>
          <cell r="BF2303" t="str">
            <v/>
          </cell>
          <cell r="BG2303" t="str">
            <v/>
          </cell>
          <cell r="BH2303" t="str">
            <v/>
          </cell>
          <cell r="BI2303" t="str">
            <v>Y</v>
          </cell>
          <cell r="BJ2303" t="str">
            <v>0.001</v>
          </cell>
          <cell r="BK2303" t="str">
            <v>Y</v>
          </cell>
          <cell r="BL2303" t="str">
            <v>0.01</v>
          </cell>
          <cell r="BM2303">
            <v>72</v>
          </cell>
          <cell r="BN2303" t="str">
            <v>The risk category is justified by the investment mainly in Stocks and Shares, the value of which can fluctuate considerably. These fluctuations are often amplified in the short term.</v>
          </cell>
          <cell r="BO2303" t="str">
            <v>RISK_NARRATIVE</v>
          </cell>
          <cell r="BP2303">
            <v>6</v>
          </cell>
          <cell r="BQ2303" t="str">
            <v/>
          </cell>
          <cell r="BS2303" t="str">
            <v/>
          </cell>
          <cell r="BT2303" t="str">
            <v/>
          </cell>
          <cell r="BU2303" t="str">
            <v>Y</v>
          </cell>
          <cell r="BV2303" t="str">
            <v/>
          </cell>
          <cell r="BW2303" t="str">
            <v/>
          </cell>
          <cell r="BX2303" t="str">
            <v>BNP IP-LU</v>
          </cell>
          <cell r="BY2303" t="str">
            <v>BNP IP-LU</v>
          </cell>
          <cell r="BZ2303" t="str">
            <v>LIBRARY_FUNDSQUARE</v>
          </cell>
          <cell r="CA2303">
            <v>24.03</v>
          </cell>
          <cell r="CB2303">
            <v>5</v>
          </cell>
          <cell r="CC2303">
            <v>20171026</v>
          </cell>
          <cell r="CE2303">
            <v>5</v>
          </cell>
          <cell r="CF2303">
            <v>1</v>
          </cell>
          <cell r="CH2303" t="str">
            <v/>
          </cell>
          <cell r="CI2303" t="str">
            <v/>
          </cell>
          <cell r="CJ2303" t="str">
            <v/>
          </cell>
          <cell r="CK2303" t="str">
            <v/>
          </cell>
          <cell r="CL2303" t="str">
            <v/>
          </cell>
          <cell r="CM2303" t="str">
            <v>No Benchmark</v>
          </cell>
          <cell r="CN2303" t="str">
            <v/>
          </cell>
          <cell r="CO2303" t="str">
            <v/>
          </cell>
          <cell r="CQ2303" t="str">
            <v/>
          </cell>
          <cell r="CR2303" t="str">
            <v/>
          </cell>
          <cell r="CS2303" t="str">
            <v/>
          </cell>
          <cell r="CU2303" t="str">
            <v/>
          </cell>
          <cell r="CV2303" t="str">
            <v/>
          </cell>
          <cell r="CZ2303" t="str">
            <v/>
          </cell>
          <cell r="DB2303" t="str">
            <v/>
          </cell>
          <cell r="DC2303" t="str">
            <v/>
          </cell>
          <cell r="DD2303" t="str">
            <v/>
          </cell>
          <cell r="DF2303" t="str">
            <v/>
          </cell>
          <cell r="DG2303" t="str">
            <v/>
          </cell>
          <cell r="DH2303" t="str">
            <v/>
          </cell>
          <cell r="DI2303" t="str">
            <v/>
          </cell>
          <cell r="DL2303" t="str">
            <v/>
          </cell>
          <cell r="DM2303" t="str">
            <v/>
          </cell>
          <cell r="DN2303" t="str">
            <v/>
          </cell>
          <cell r="DP2303" t="str">
            <v/>
          </cell>
          <cell r="DQ2303" t="str">
            <v/>
          </cell>
          <cell r="DR2303" t="str">
            <v/>
          </cell>
          <cell r="DS2303" t="str">
            <v/>
          </cell>
          <cell r="DT2303" t="str">
            <v/>
          </cell>
        </row>
        <row r="2304">
          <cell r="I2304" t="str">
            <v>LU0823432025</v>
          </cell>
          <cell r="J2304" t="str">
            <v>BNP Paribas Funds Russia Equity [Classic, D]</v>
          </cell>
          <cell r="K2304">
            <v>631</v>
          </cell>
          <cell r="L2304" t="str">
            <v>All</v>
          </cell>
          <cell r="M2304" t="str">
            <v>INVEST_LEGAL_TYPE</v>
          </cell>
          <cell r="N2304" t="str">
            <v/>
          </cell>
          <cell r="O2304">
            <v>3</v>
          </cell>
          <cell r="P2304" t="str">
            <v>Registered or Bearer</v>
          </cell>
          <cell r="Q2304" t="str">
            <v>SHARE_FORM</v>
          </cell>
          <cell r="R2304" t="str">
            <v>EUR</v>
          </cell>
          <cell r="S2304" t="str">
            <v>N</v>
          </cell>
          <cell r="T2304">
            <v>1</v>
          </cell>
          <cell r="U2304" t="str">
            <v>Launched</v>
          </cell>
          <cell r="V2304" t="str">
            <v>PRODUCT_STATUS</v>
          </cell>
          <cell r="W2304" t="str">
            <v/>
          </cell>
          <cell r="X2304" t="str">
            <v/>
          </cell>
          <cell r="Y2304" t="str">
            <v/>
          </cell>
          <cell r="Z2304">
            <v>620396</v>
          </cell>
          <cell r="AA2304">
            <v>0</v>
          </cell>
          <cell r="AB2304" t="str">
            <v>No Benchmark</v>
          </cell>
          <cell r="AC2304" t="str">
            <v>EUR</v>
          </cell>
          <cell r="AE2304" t="str">
            <v/>
          </cell>
          <cell r="AF2304" t="str">
            <v/>
          </cell>
          <cell r="AH2304" t="str">
            <v/>
          </cell>
          <cell r="AI2304" t="str">
            <v/>
          </cell>
          <cell r="AJ2304" t="str">
            <v>CLAS</v>
          </cell>
          <cell r="AK2304" t="str">
            <v>Classic</v>
          </cell>
          <cell r="AL2304" t="str">
            <v>SHARE_CATEGORY</v>
          </cell>
          <cell r="AM2304" t="str">
            <v>D</v>
          </cell>
          <cell r="AN2304" t="str">
            <v>Distribution</v>
          </cell>
          <cell r="AO2304" t="str">
            <v>SHARE_TYPE</v>
          </cell>
          <cell r="AP2304" t="str">
            <v>Y</v>
          </cell>
          <cell r="AQ2304" t="str">
            <v>Y</v>
          </cell>
          <cell r="AR2304" t="str">
            <v>Annually</v>
          </cell>
          <cell r="AS2304" t="str">
            <v>DIVIDEND_FREQUENCY</v>
          </cell>
          <cell r="AT2304" t="str">
            <v>N</v>
          </cell>
          <cell r="AV2304">
            <v>20121130</v>
          </cell>
          <cell r="AW2304">
            <v>20130517</v>
          </cell>
          <cell r="AX2304">
            <v>20130517</v>
          </cell>
          <cell r="BB2304" t="str">
            <v>Y</v>
          </cell>
          <cell r="BC2304" t="str">
            <v>Yes</v>
          </cell>
          <cell r="BD2304" t="str">
            <v>DICI_KIID</v>
          </cell>
          <cell r="BE2304" t="str">
            <v/>
          </cell>
          <cell r="BF2304" t="str">
            <v/>
          </cell>
          <cell r="BG2304" t="str">
            <v/>
          </cell>
          <cell r="BH2304" t="str">
            <v/>
          </cell>
          <cell r="BI2304" t="str">
            <v>Y</v>
          </cell>
          <cell r="BJ2304" t="str">
            <v>0.001</v>
          </cell>
          <cell r="BK2304" t="str">
            <v>Y</v>
          </cell>
          <cell r="BL2304" t="str">
            <v>0.01</v>
          </cell>
          <cell r="BM2304">
            <v>72</v>
          </cell>
          <cell r="BN2304" t="str">
            <v>The risk category is justified by the investment mainly in Stocks and Shares, the value of which can fluctuate considerably. These fluctuations are often amplified in the short term.</v>
          </cell>
          <cell r="BO2304" t="str">
            <v>RISK_NARRATIVE</v>
          </cell>
          <cell r="BP2304">
            <v>6</v>
          </cell>
          <cell r="BQ2304" t="str">
            <v/>
          </cell>
          <cell r="BR2304">
            <v>5</v>
          </cell>
          <cell r="BS2304" t="str">
            <v>*****</v>
          </cell>
          <cell r="BT2304" t="str">
            <v>NOTATION_MORNINGSTAR_RATING</v>
          </cell>
          <cell r="BU2304" t="str">
            <v>Y</v>
          </cell>
          <cell r="BV2304" t="str">
            <v/>
          </cell>
          <cell r="BW2304" t="str">
            <v/>
          </cell>
          <cell r="BX2304" t="str">
            <v>BNP IP-LU</v>
          </cell>
          <cell r="BY2304" t="str">
            <v>BNP IP-LU</v>
          </cell>
          <cell r="BZ2304" t="str">
            <v>LIBRARY_FUNDSQUARE</v>
          </cell>
          <cell r="CA2304">
            <v>24.19</v>
          </cell>
          <cell r="CB2304">
            <v>5</v>
          </cell>
          <cell r="CC2304">
            <v>20230415</v>
          </cell>
          <cell r="CD2304">
            <v>24.06</v>
          </cell>
          <cell r="CE2304">
            <v>5</v>
          </cell>
          <cell r="CF2304">
            <v>1</v>
          </cell>
          <cell r="CH2304" t="str">
            <v/>
          </cell>
          <cell r="CI2304" t="str">
            <v/>
          </cell>
          <cell r="CJ2304" t="str">
            <v/>
          </cell>
          <cell r="CK2304" t="str">
            <v/>
          </cell>
          <cell r="CL2304" t="str">
            <v/>
          </cell>
          <cell r="CM2304" t="str">
            <v>No Benchmark</v>
          </cell>
          <cell r="CN2304" t="str">
            <v/>
          </cell>
          <cell r="CO2304" t="str">
            <v/>
          </cell>
          <cell r="CQ2304" t="str">
            <v/>
          </cell>
          <cell r="CR2304" t="str">
            <v/>
          </cell>
          <cell r="CS2304" t="str">
            <v/>
          </cell>
          <cell r="CT2304">
            <v>1</v>
          </cell>
          <cell r="CU2304" t="str">
            <v>CAT 2</v>
          </cell>
          <cell r="CV2304" t="str">
            <v>PRIIPS_CATEGORY</v>
          </cell>
          <cell r="CW2304">
            <v>24.06</v>
          </cell>
          <cell r="CZ2304" t="str">
            <v/>
          </cell>
          <cell r="DB2304" t="str">
            <v/>
          </cell>
          <cell r="DC2304" t="str">
            <v/>
          </cell>
          <cell r="DD2304" t="str">
            <v/>
          </cell>
          <cell r="DF2304" t="str">
            <v/>
          </cell>
          <cell r="DG2304" t="str">
            <v/>
          </cell>
          <cell r="DH2304" t="str">
            <v/>
          </cell>
          <cell r="DI2304" t="str">
            <v>N</v>
          </cell>
          <cell r="DL2304" t="str">
            <v/>
          </cell>
          <cell r="DM2304" t="str">
            <v/>
          </cell>
          <cell r="DN2304" t="str">
            <v/>
          </cell>
          <cell r="DP2304" t="str">
            <v/>
          </cell>
          <cell r="DQ2304" t="str">
            <v/>
          </cell>
          <cell r="DR2304" t="str">
            <v/>
          </cell>
          <cell r="DS2304" t="str">
            <v/>
          </cell>
          <cell r="DT2304" t="str">
            <v/>
          </cell>
        </row>
        <row r="2305">
          <cell r="I2305" t="str">
            <v>LU1819950509</v>
          </cell>
          <cell r="J2305" t="str">
            <v>BNP Paribas Funds Russia Equity [I GBP, C]</v>
          </cell>
          <cell r="K2305">
            <v>991</v>
          </cell>
          <cell r="L2305" t="str">
            <v>Institutionnal clients and UCI</v>
          </cell>
          <cell r="M2305" t="str">
            <v>INVEST_LEGAL_TYPE</v>
          </cell>
          <cell r="N2305" t="str">
            <v/>
          </cell>
          <cell r="O2305">
            <v>3</v>
          </cell>
          <cell r="P2305" t="str">
            <v>Registered or Bearer</v>
          </cell>
          <cell r="Q2305" t="str">
            <v>SHARE_FORM</v>
          </cell>
          <cell r="R2305" t="str">
            <v>GBP</v>
          </cell>
          <cell r="S2305" t="str">
            <v>N</v>
          </cell>
          <cell r="T2305">
            <v>2</v>
          </cell>
          <cell r="U2305" t="str">
            <v>Closed</v>
          </cell>
          <cell r="V2305" t="str">
            <v>PRODUCT_STATUS</v>
          </cell>
          <cell r="W2305" t="str">
            <v/>
          </cell>
          <cell r="X2305" t="str">
            <v/>
          </cell>
          <cell r="Y2305" t="str">
            <v/>
          </cell>
          <cell r="Z2305">
            <v>620396</v>
          </cell>
          <cell r="AA2305">
            <v>0</v>
          </cell>
          <cell r="AB2305" t="str">
            <v>No Benchmark</v>
          </cell>
          <cell r="AC2305" t="str">
            <v>EUR</v>
          </cell>
          <cell r="AE2305" t="str">
            <v/>
          </cell>
          <cell r="AF2305" t="str">
            <v/>
          </cell>
          <cell r="AH2305" t="str">
            <v/>
          </cell>
          <cell r="AI2305" t="str">
            <v/>
          </cell>
          <cell r="AJ2305" t="str">
            <v>IGBP</v>
          </cell>
          <cell r="AK2305" t="str">
            <v>I GBP</v>
          </cell>
          <cell r="AL2305" t="str">
            <v>SHARE_CATEGORY</v>
          </cell>
          <cell r="AM2305" t="str">
            <v>C</v>
          </cell>
          <cell r="AN2305" t="str">
            <v>Capitalisation</v>
          </cell>
          <cell r="AO2305" t="str">
            <v>SHARE_TYPE</v>
          </cell>
          <cell r="AP2305" t="str">
            <v>Y</v>
          </cell>
          <cell r="AQ2305" t="str">
            <v/>
          </cell>
          <cell r="AR2305" t="str">
            <v/>
          </cell>
          <cell r="AS2305" t="str">
            <v/>
          </cell>
          <cell r="AT2305" t="str">
            <v>N</v>
          </cell>
          <cell r="AU2305">
            <v>20180508</v>
          </cell>
          <cell r="AV2305">
            <v>20180329</v>
          </cell>
          <cell r="AW2305">
            <v>20180514</v>
          </cell>
          <cell r="AZ2305">
            <v>20201204</v>
          </cell>
          <cell r="BA2305">
            <v>20201204</v>
          </cell>
          <cell r="BB2305" t="str">
            <v>Y</v>
          </cell>
          <cell r="BC2305" t="str">
            <v>Yes</v>
          </cell>
          <cell r="BD2305" t="str">
            <v>DICI_KIID</v>
          </cell>
          <cell r="BE2305" t="str">
            <v/>
          </cell>
          <cell r="BF2305" t="str">
            <v/>
          </cell>
          <cell r="BG2305" t="str">
            <v/>
          </cell>
          <cell r="BH2305" t="str">
            <v/>
          </cell>
          <cell r="BI2305" t="str">
            <v>Y</v>
          </cell>
          <cell r="BJ2305" t="str">
            <v>0.001</v>
          </cell>
          <cell r="BK2305" t="str">
            <v>Y</v>
          </cell>
          <cell r="BL2305" t="str">
            <v>0.01</v>
          </cell>
          <cell r="BM2305">
            <v>72</v>
          </cell>
          <cell r="BN2305" t="str">
            <v>The risk category is justified by the investment mainly in Stocks and Shares, the value of which can fluctuate considerably. These fluctuations are often amplified in the short term.</v>
          </cell>
          <cell r="BO2305" t="str">
            <v>RISK_NARRATIVE</v>
          </cell>
          <cell r="BP2305">
            <v>6</v>
          </cell>
          <cell r="BQ2305" t="str">
            <v/>
          </cell>
          <cell r="BS2305" t="str">
            <v/>
          </cell>
          <cell r="BT2305" t="str">
            <v/>
          </cell>
          <cell r="BU2305" t="str">
            <v>Y</v>
          </cell>
          <cell r="BV2305" t="str">
            <v/>
          </cell>
          <cell r="BW2305" t="str">
            <v/>
          </cell>
          <cell r="BX2305" t="str">
            <v>BNP IP-LU</v>
          </cell>
          <cell r="BY2305" t="str">
            <v>BNP IP-LU</v>
          </cell>
          <cell r="BZ2305" t="str">
            <v>LIBRARY_FUNDSQUARE</v>
          </cell>
          <cell r="CA2305">
            <v>23.32</v>
          </cell>
          <cell r="CB2305">
            <v>5</v>
          </cell>
          <cell r="CC2305">
            <v>20191208</v>
          </cell>
          <cell r="CE2305">
            <v>5</v>
          </cell>
          <cell r="CF2305">
            <v>1</v>
          </cell>
          <cell r="CH2305" t="str">
            <v/>
          </cell>
          <cell r="CI2305" t="str">
            <v/>
          </cell>
          <cell r="CJ2305" t="str">
            <v/>
          </cell>
          <cell r="CK2305" t="str">
            <v/>
          </cell>
          <cell r="CL2305" t="str">
            <v/>
          </cell>
          <cell r="CM2305" t="str">
            <v>No Benchmark</v>
          </cell>
          <cell r="CN2305" t="str">
            <v/>
          </cell>
          <cell r="CO2305" t="str">
            <v/>
          </cell>
          <cell r="CQ2305" t="str">
            <v/>
          </cell>
          <cell r="CR2305" t="str">
            <v/>
          </cell>
          <cell r="CS2305" t="str">
            <v/>
          </cell>
          <cell r="CU2305" t="str">
            <v/>
          </cell>
          <cell r="CV2305" t="str">
            <v/>
          </cell>
          <cell r="CZ2305" t="str">
            <v/>
          </cell>
          <cell r="DB2305" t="str">
            <v/>
          </cell>
          <cell r="DC2305" t="str">
            <v/>
          </cell>
          <cell r="DD2305" t="str">
            <v/>
          </cell>
          <cell r="DF2305" t="str">
            <v/>
          </cell>
          <cell r="DG2305" t="str">
            <v/>
          </cell>
          <cell r="DH2305" t="str">
            <v/>
          </cell>
          <cell r="DI2305" t="str">
            <v/>
          </cell>
          <cell r="DL2305" t="str">
            <v/>
          </cell>
          <cell r="DM2305" t="str">
            <v/>
          </cell>
          <cell r="DN2305" t="str">
            <v/>
          </cell>
          <cell r="DP2305" t="str">
            <v/>
          </cell>
          <cell r="DQ2305" t="str">
            <v/>
          </cell>
          <cell r="DR2305" t="str">
            <v/>
          </cell>
          <cell r="DS2305" t="str">
            <v/>
          </cell>
          <cell r="DT2305" t="str">
            <v/>
          </cell>
        </row>
        <row r="2306">
          <cell r="I2306" t="str">
            <v>LU0823432454</v>
          </cell>
          <cell r="J2306" t="str">
            <v>BNP Paribas Funds Russia Equity [N, C]</v>
          </cell>
          <cell r="K2306">
            <v>631</v>
          </cell>
          <cell r="L2306" t="str">
            <v>All</v>
          </cell>
          <cell r="M2306" t="str">
            <v>INVEST_LEGAL_TYPE</v>
          </cell>
          <cell r="N2306" t="str">
            <v/>
          </cell>
          <cell r="O2306">
            <v>3</v>
          </cell>
          <cell r="P2306" t="str">
            <v>Registered or Bearer</v>
          </cell>
          <cell r="Q2306" t="str">
            <v>SHARE_FORM</v>
          </cell>
          <cell r="R2306" t="str">
            <v>EUR</v>
          </cell>
          <cell r="S2306" t="str">
            <v>N</v>
          </cell>
          <cell r="T2306">
            <v>1</v>
          </cell>
          <cell r="U2306" t="str">
            <v>Launched</v>
          </cell>
          <cell r="V2306" t="str">
            <v>PRODUCT_STATUS</v>
          </cell>
          <cell r="W2306" t="str">
            <v/>
          </cell>
          <cell r="X2306" t="str">
            <v/>
          </cell>
          <cell r="Y2306" t="str">
            <v/>
          </cell>
          <cell r="Z2306">
            <v>620396</v>
          </cell>
          <cell r="AA2306">
            <v>0</v>
          </cell>
          <cell r="AB2306" t="str">
            <v>No Benchmark</v>
          </cell>
          <cell r="AC2306" t="str">
            <v>EUR</v>
          </cell>
          <cell r="AE2306" t="str">
            <v/>
          </cell>
          <cell r="AF2306" t="str">
            <v/>
          </cell>
          <cell r="AH2306" t="str">
            <v/>
          </cell>
          <cell r="AI2306" t="str">
            <v/>
          </cell>
          <cell r="AJ2306" t="str">
            <v>N</v>
          </cell>
          <cell r="AK2306" t="str">
            <v>N</v>
          </cell>
          <cell r="AL2306" t="str">
            <v>SHARE_CATEGORY</v>
          </cell>
          <cell r="AM2306" t="str">
            <v>C</v>
          </cell>
          <cell r="AN2306" t="str">
            <v>Capitalisation</v>
          </cell>
          <cell r="AO2306" t="str">
            <v>SHARE_TYPE</v>
          </cell>
          <cell r="AP2306" t="str">
            <v>Y</v>
          </cell>
          <cell r="AQ2306" t="str">
            <v/>
          </cell>
          <cell r="AR2306" t="str">
            <v/>
          </cell>
          <cell r="AS2306" t="str">
            <v/>
          </cell>
          <cell r="AT2306" t="str">
            <v>N</v>
          </cell>
          <cell r="AV2306">
            <v>20121130</v>
          </cell>
          <cell r="AW2306">
            <v>20130517</v>
          </cell>
          <cell r="AX2306">
            <v>20130517</v>
          </cell>
          <cell r="BB2306" t="str">
            <v>Y</v>
          </cell>
          <cell r="BC2306" t="str">
            <v>Yes</v>
          </cell>
          <cell r="BD2306" t="str">
            <v>DICI_KIID</v>
          </cell>
          <cell r="BE2306" t="str">
            <v/>
          </cell>
          <cell r="BF2306" t="str">
            <v/>
          </cell>
          <cell r="BG2306" t="str">
            <v/>
          </cell>
          <cell r="BH2306" t="str">
            <v/>
          </cell>
          <cell r="BI2306" t="str">
            <v>Y</v>
          </cell>
          <cell r="BJ2306" t="str">
            <v>0.001</v>
          </cell>
          <cell r="BK2306" t="str">
            <v>Y</v>
          </cell>
          <cell r="BL2306" t="str">
            <v>0.01</v>
          </cell>
          <cell r="BM2306">
            <v>72</v>
          </cell>
          <cell r="BN2306" t="str">
            <v>The risk category is justified by the investment mainly in Stocks and Shares, the value of which can fluctuate considerably. These fluctuations are often amplified in the short term.</v>
          </cell>
          <cell r="BO2306" t="str">
            <v>RISK_NARRATIVE</v>
          </cell>
          <cell r="BP2306">
            <v>6</v>
          </cell>
          <cell r="BQ2306" t="str">
            <v/>
          </cell>
          <cell r="BR2306">
            <v>4</v>
          </cell>
          <cell r="BS2306" t="str">
            <v>****</v>
          </cell>
          <cell r="BT2306" t="str">
            <v>NOTATION_MORNINGSTAR_RATING</v>
          </cell>
          <cell r="BU2306" t="str">
            <v>Y</v>
          </cell>
          <cell r="BV2306" t="str">
            <v/>
          </cell>
          <cell r="BW2306" t="str">
            <v/>
          </cell>
          <cell r="BX2306" t="str">
            <v>BNP IP-LU</v>
          </cell>
          <cell r="BY2306" t="str">
            <v>BNP IP-LU</v>
          </cell>
          <cell r="BZ2306" t="str">
            <v>LIBRARY_FUNDSQUARE</v>
          </cell>
          <cell r="CA2306">
            <v>24.19</v>
          </cell>
          <cell r="CB2306">
            <v>5</v>
          </cell>
          <cell r="CC2306">
            <v>20230415</v>
          </cell>
          <cell r="CD2306">
            <v>24.06</v>
          </cell>
          <cell r="CE2306">
            <v>5</v>
          </cell>
          <cell r="CF2306">
            <v>1</v>
          </cell>
          <cell r="CH2306" t="str">
            <v/>
          </cell>
          <cell r="CI2306" t="str">
            <v/>
          </cell>
          <cell r="CJ2306" t="str">
            <v/>
          </cell>
          <cell r="CK2306" t="str">
            <v/>
          </cell>
          <cell r="CL2306" t="str">
            <v/>
          </cell>
          <cell r="CM2306" t="str">
            <v>No Benchmark</v>
          </cell>
          <cell r="CN2306" t="str">
            <v/>
          </cell>
          <cell r="CO2306" t="str">
            <v/>
          </cell>
          <cell r="CQ2306" t="str">
            <v/>
          </cell>
          <cell r="CR2306" t="str">
            <v/>
          </cell>
          <cell r="CS2306" t="str">
            <v/>
          </cell>
          <cell r="CT2306">
            <v>1</v>
          </cell>
          <cell r="CU2306" t="str">
            <v>CAT 2</v>
          </cell>
          <cell r="CV2306" t="str">
            <v>PRIIPS_CATEGORY</v>
          </cell>
          <cell r="CW2306">
            <v>24.06</v>
          </cell>
          <cell r="CZ2306" t="str">
            <v/>
          </cell>
          <cell r="DB2306" t="str">
            <v/>
          </cell>
          <cell r="DC2306" t="str">
            <v/>
          </cell>
          <cell r="DD2306" t="str">
            <v/>
          </cell>
          <cell r="DF2306" t="str">
            <v/>
          </cell>
          <cell r="DG2306" t="str">
            <v/>
          </cell>
          <cell r="DH2306" t="str">
            <v/>
          </cell>
          <cell r="DI2306" t="str">
            <v>N</v>
          </cell>
          <cell r="DL2306" t="str">
            <v/>
          </cell>
          <cell r="DM2306" t="str">
            <v/>
          </cell>
          <cell r="DN2306" t="str">
            <v/>
          </cell>
          <cell r="DP2306" t="str">
            <v/>
          </cell>
          <cell r="DQ2306" t="str">
            <v/>
          </cell>
          <cell r="DR2306" t="str">
            <v/>
          </cell>
          <cell r="DS2306" t="str">
            <v/>
          </cell>
          <cell r="DT2306" t="str">
            <v/>
          </cell>
        </row>
        <row r="2307">
          <cell r="I2307" t="str">
            <v>LU0823432371</v>
          </cell>
          <cell r="J2307" t="str">
            <v>BNP Paribas Funds Russia Equity [I, C]</v>
          </cell>
          <cell r="K2307">
            <v>991</v>
          </cell>
          <cell r="L2307" t="str">
            <v>Institutionnal clients and UCI</v>
          </cell>
          <cell r="M2307" t="str">
            <v>INVEST_LEGAL_TYPE</v>
          </cell>
          <cell r="N2307" t="str">
            <v/>
          </cell>
          <cell r="O2307">
            <v>3</v>
          </cell>
          <cell r="P2307" t="str">
            <v>Registered or Bearer</v>
          </cell>
          <cell r="Q2307" t="str">
            <v>SHARE_FORM</v>
          </cell>
          <cell r="R2307" t="str">
            <v>EUR</v>
          </cell>
          <cell r="S2307" t="str">
            <v>N</v>
          </cell>
          <cell r="T2307">
            <v>1</v>
          </cell>
          <cell r="U2307" t="str">
            <v>Launched</v>
          </cell>
          <cell r="V2307" t="str">
            <v>PRODUCT_STATUS</v>
          </cell>
          <cell r="W2307" t="str">
            <v/>
          </cell>
          <cell r="X2307" t="str">
            <v/>
          </cell>
          <cell r="Y2307" t="str">
            <v/>
          </cell>
          <cell r="Z2307">
            <v>620396</v>
          </cell>
          <cell r="AA2307">
            <v>0</v>
          </cell>
          <cell r="AB2307" t="str">
            <v>No Benchmark</v>
          </cell>
          <cell r="AC2307" t="str">
            <v>EUR</v>
          </cell>
          <cell r="AE2307" t="str">
            <v/>
          </cell>
          <cell r="AF2307" t="str">
            <v/>
          </cell>
          <cell r="AH2307" t="str">
            <v/>
          </cell>
          <cell r="AI2307" t="str">
            <v/>
          </cell>
          <cell r="AJ2307" t="str">
            <v>CASH</v>
          </cell>
          <cell r="AK2307" t="str">
            <v>I</v>
          </cell>
          <cell r="AL2307" t="str">
            <v>SHARE_CATEGORY</v>
          </cell>
          <cell r="AM2307" t="str">
            <v>C</v>
          </cell>
          <cell r="AN2307" t="str">
            <v>Capitalisation</v>
          </cell>
          <cell r="AO2307" t="str">
            <v>SHARE_TYPE</v>
          </cell>
          <cell r="AP2307" t="str">
            <v>Y</v>
          </cell>
          <cell r="AQ2307" t="str">
            <v/>
          </cell>
          <cell r="AR2307" t="str">
            <v/>
          </cell>
          <cell r="AS2307" t="str">
            <v/>
          </cell>
          <cell r="AT2307" t="str">
            <v>N</v>
          </cell>
          <cell r="AV2307">
            <v>20121130</v>
          </cell>
          <cell r="AW2307">
            <v>20130517</v>
          </cell>
          <cell r="AX2307">
            <v>20130517</v>
          </cell>
          <cell r="BB2307" t="str">
            <v>Y</v>
          </cell>
          <cell r="BC2307" t="str">
            <v>Yes</v>
          </cell>
          <cell r="BD2307" t="str">
            <v>DICI_KIID</v>
          </cell>
          <cell r="BE2307" t="str">
            <v/>
          </cell>
          <cell r="BF2307" t="str">
            <v/>
          </cell>
          <cell r="BG2307" t="str">
            <v/>
          </cell>
          <cell r="BH2307" t="str">
            <v/>
          </cell>
          <cell r="BI2307" t="str">
            <v>Y</v>
          </cell>
          <cell r="BJ2307" t="str">
            <v>0.001</v>
          </cell>
          <cell r="BK2307" t="str">
            <v>Y</v>
          </cell>
          <cell r="BL2307" t="str">
            <v>0.01</v>
          </cell>
          <cell r="BM2307">
            <v>72</v>
          </cell>
          <cell r="BN2307" t="str">
            <v>The risk category is justified by the investment mainly in Stocks and Shares, the value of which can fluctuate considerably. These fluctuations are often amplified in the short term.</v>
          </cell>
          <cell r="BO2307" t="str">
            <v>RISK_NARRATIVE</v>
          </cell>
          <cell r="BP2307">
            <v>6</v>
          </cell>
          <cell r="BQ2307" t="str">
            <v/>
          </cell>
          <cell r="BR2307">
            <v>5</v>
          </cell>
          <cell r="BS2307" t="str">
            <v>*****</v>
          </cell>
          <cell r="BT2307" t="str">
            <v>NOTATION_MORNINGSTAR_RATING</v>
          </cell>
          <cell r="BU2307" t="str">
            <v>Y</v>
          </cell>
          <cell r="BV2307" t="str">
            <v/>
          </cell>
          <cell r="BW2307" t="str">
            <v/>
          </cell>
          <cell r="BX2307" t="str">
            <v>BNP IP-LU</v>
          </cell>
          <cell r="BY2307" t="str">
            <v>BNP IP-LU</v>
          </cell>
          <cell r="BZ2307" t="str">
            <v>LIBRARY_FUNDSQUARE</v>
          </cell>
          <cell r="CA2307">
            <v>24.19</v>
          </cell>
          <cell r="CB2307">
            <v>5</v>
          </cell>
          <cell r="CC2307">
            <v>20230415</v>
          </cell>
          <cell r="CD2307">
            <v>24.06</v>
          </cell>
          <cell r="CE2307">
            <v>5</v>
          </cell>
          <cell r="CF2307">
            <v>1</v>
          </cell>
          <cell r="CH2307" t="str">
            <v/>
          </cell>
          <cell r="CI2307" t="str">
            <v/>
          </cell>
          <cell r="CJ2307" t="str">
            <v/>
          </cell>
          <cell r="CK2307" t="str">
            <v/>
          </cell>
          <cell r="CL2307" t="str">
            <v/>
          </cell>
          <cell r="CM2307" t="str">
            <v>No Benchmark</v>
          </cell>
          <cell r="CN2307" t="str">
            <v/>
          </cell>
          <cell r="CO2307" t="str">
            <v/>
          </cell>
          <cell r="CQ2307" t="str">
            <v/>
          </cell>
          <cell r="CR2307" t="str">
            <v/>
          </cell>
          <cell r="CS2307" t="str">
            <v/>
          </cell>
          <cell r="CT2307">
            <v>1</v>
          </cell>
          <cell r="CU2307" t="str">
            <v>CAT 2</v>
          </cell>
          <cell r="CV2307" t="str">
            <v>PRIIPS_CATEGORY</v>
          </cell>
          <cell r="CW2307">
            <v>24.06</v>
          </cell>
          <cell r="CZ2307" t="str">
            <v/>
          </cell>
          <cell r="DB2307" t="str">
            <v/>
          </cell>
          <cell r="DC2307" t="str">
            <v/>
          </cell>
          <cell r="DD2307" t="str">
            <v/>
          </cell>
          <cell r="DF2307" t="str">
            <v/>
          </cell>
          <cell r="DG2307" t="str">
            <v/>
          </cell>
          <cell r="DH2307" t="str">
            <v/>
          </cell>
          <cell r="DI2307" t="str">
            <v>Y</v>
          </cell>
          <cell r="DJ2307">
            <v>20220620</v>
          </cell>
          <cell r="DL2307" t="str">
            <v/>
          </cell>
          <cell r="DM2307" t="str">
            <v/>
          </cell>
          <cell r="DN2307" t="str">
            <v/>
          </cell>
          <cell r="DP2307" t="str">
            <v/>
          </cell>
          <cell r="DQ2307" t="str">
            <v/>
          </cell>
          <cell r="DR2307" t="str">
            <v/>
          </cell>
          <cell r="DS2307" t="str">
            <v/>
          </cell>
          <cell r="DT2307" t="str">
            <v/>
          </cell>
        </row>
        <row r="2308">
          <cell r="I2308" t="str">
            <v>LU2200551088</v>
          </cell>
          <cell r="J2308" t="str">
            <v>BNP Paribas Funds Russia Equity [B USD MD, D]</v>
          </cell>
          <cell r="K2308">
            <v>998</v>
          </cell>
          <cell r="L2308" t="str">
            <v>Authorized distributor</v>
          </cell>
          <cell r="M2308" t="str">
            <v>INVEST_LEGAL_TYPE</v>
          </cell>
          <cell r="N2308" t="str">
            <v/>
          </cell>
          <cell r="O2308">
            <v>3</v>
          </cell>
          <cell r="P2308" t="str">
            <v>Registered or Bearer</v>
          </cell>
          <cell r="Q2308" t="str">
            <v>SHARE_FORM</v>
          </cell>
          <cell r="R2308" t="str">
            <v>USD</v>
          </cell>
          <cell r="S2308" t="str">
            <v>N</v>
          </cell>
          <cell r="T2308">
            <v>1</v>
          </cell>
          <cell r="U2308" t="str">
            <v>Launched</v>
          </cell>
          <cell r="V2308" t="str">
            <v>PRODUCT_STATUS</v>
          </cell>
          <cell r="W2308" t="str">
            <v/>
          </cell>
          <cell r="X2308" t="str">
            <v/>
          </cell>
          <cell r="Y2308" t="str">
            <v/>
          </cell>
          <cell r="Z2308">
            <v>620396</v>
          </cell>
          <cell r="AA2308">
            <v>0</v>
          </cell>
          <cell r="AB2308" t="str">
            <v>No Benchmark</v>
          </cell>
          <cell r="AC2308" t="str">
            <v>EUR</v>
          </cell>
          <cell r="AE2308" t="str">
            <v/>
          </cell>
          <cell r="AF2308" t="str">
            <v/>
          </cell>
          <cell r="AH2308" t="str">
            <v/>
          </cell>
          <cell r="AI2308" t="str">
            <v/>
          </cell>
          <cell r="AJ2308" t="str">
            <v>BUM</v>
          </cell>
          <cell r="AK2308" t="str">
            <v>B USD MD</v>
          </cell>
          <cell r="AL2308" t="str">
            <v>SHARE_CATEGORY</v>
          </cell>
          <cell r="AM2308" t="str">
            <v>D</v>
          </cell>
          <cell r="AN2308" t="str">
            <v>Distribution</v>
          </cell>
          <cell r="AO2308" t="str">
            <v>SHARE_TYPE</v>
          </cell>
          <cell r="AP2308" t="str">
            <v>Y</v>
          </cell>
          <cell r="AQ2308" t="str">
            <v>M</v>
          </cell>
          <cell r="AR2308" t="str">
            <v>Monthly</v>
          </cell>
          <cell r="AS2308" t="str">
            <v>DIVIDEND_FREQUENCY</v>
          </cell>
          <cell r="AT2308" t="str">
            <v>N</v>
          </cell>
          <cell r="AU2308">
            <v>20200706</v>
          </cell>
          <cell r="AV2308">
            <v>20200529</v>
          </cell>
          <cell r="AW2308">
            <v>20210408</v>
          </cell>
          <cell r="BB2308" t="str">
            <v>Y</v>
          </cell>
          <cell r="BC2308" t="str">
            <v>Yes</v>
          </cell>
          <cell r="BD2308" t="str">
            <v>DICI_KIID</v>
          </cell>
          <cell r="BE2308" t="str">
            <v/>
          </cell>
          <cell r="BF2308" t="str">
            <v/>
          </cell>
          <cell r="BG2308" t="str">
            <v/>
          </cell>
          <cell r="BH2308" t="str">
            <v/>
          </cell>
          <cell r="BI2308" t="str">
            <v>Y</v>
          </cell>
          <cell r="BJ2308" t="str">
            <v>0.001</v>
          </cell>
          <cell r="BK2308" t="str">
            <v>Y</v>
          </cell>
          <cell r="BL2308" t="str">
            <v>0.01</v>
          </cell>
          <cell r="BM2308">
            <v>72</v>
          </cell>
          <cell r="BN2308" t="str">
            <v>The risk category is justified by the investment mainly in Stocks and Shares, the value of which can fluctuate considerably. These fluctuations are often amplified in the short term.</v>
          </cell>
          <cell r="BO2308" t="str">
            <v>RISK_NARRATIVE</v>
          </cell>
          <cell r="BP2308">
            <v>6</v>
          </cell>
          <cell r="BQ2308" t="str">
            <v/>
          </cell>
          <cell r="BS2308" t="str">
            <v/>
          </cell>
          <cell r="BT2308" t="str">
            <v/>
          </cell>
          <cell r="BU2308" t="str">
            <v>Y</v>
          </cell>
          <cell r="BV2308" t="str">
            <v/>
          </cell>
          <cell r="BW2308" t="str">
            <v/>
          </cell>
          <cell r="BX2308" t="str">
            <v>BNP IP-LU</v>
          </cell>
          <cell r="BY2308" t="str">
            <v>BNP IP-LU</v>
          </cell>
          <cell r="BZ2308" t="str">
            <v>LIBRARY_FUNDSQUARE</v>
          </cell>
          <cell r="CA2308">
            <v>24.19</v>
          </cell>
          <cell r="CB2308">
            <v>5</v>
          </cell>
          <cell r="CC2308">
            <v>20230415</v>
          </cell>
          <cell r="CD2308">
            <v>24.35</v>
          </cell>
          <cell r="CE2308">
            <v>5</v>
          </cell>
          <cell r="CF2308">
            <v>1</v>
          </cell>
          <cell r="CH2308" t="str">
            <v/>
          </cell>
          <cell r="CI2308" t="str">
            <v/>
          </cell>
          <cell r="CJ2308" t="str">
            <v/>
          </cell>
          <cell r="CK2308" t="str">
            <v/>
          </cell>
          <cell r="CL2308" t="str">
            <v/>
          </cell>
          <cell r="CM2308" t="str">
            <v>No Benchmark</v>
          </cell>
          <cell r="CN2308" t="str">
            <v/>
          </cell>
          <cell r="CO2308" t="str">
            <v/>
          </cell>
          <cell r="CQ2308" t="str">
            <v/>
          </cell>
          <cell r="CR2308" t="str">
            <v/>
          </cell>
          <cell r="CS2308" t="str">
            <v/>
          </cell>
          <cell r="CT2308">
            <v>1</v>
          </cell>
          <cell r="CU2308" t="str">
            <v>CAT 2</v>
          </cell>
          <cell r="CV2308" t="str">
            <v>PRIIPS_CATEGORY</v>
          </cell>
          <cell r="CW2308">
            <v>24.35</v>
          </cell>
          <cell r="CZ2308" t="str">
            <v/>
          </cell>
          <cell r="DB2308" t="str">
            <v/>
          </cell>
          <cell r="DC2308" t="str">
            <v/>
          </cell>
          <cell r="DD2308" t="str">
            <v/>
          </cell>
          <cell r="DF2308" t="str">
            <v/>
          </cell>
          <cell r="DG2308" t="str">
            <v/>
          </cell>
          <cell r="DH2308" t="str">
            <v/>
          </cell>
          <cell r="DI2308" t="str">
            <v>N</v>
          </cell>
          <cell r="DL2308" t="str">
            <v/>
          </cell>
          <cell r="DM2308" t="str">
            <v/>
          </cell>
          <cell r="DN2308" t="str">
            <v/>
          </cell>
          <cell r="DP2308" t="str">
            <v/>
          </cell>
          <cell r="DQ2308" t="str">
            <v/>
          </cell>
          <cell r="DR2308" t="str">
            <v/>
          </cell>
          <cell r="DS2308" t="str">
            <v/>
          </cell>
          <cell r="DT2308" t="str">
            <v/>
          </cell>
        </row>
        <row r="2309">
          <cell r="I2309" t="str">
            <v>LU2055625326</v>
          </cell>
          <cell r="J2309" t="str">
            <v>BNP Paribas Funds Russia Equity [Privilege USD, D]</v>
          </cell>
          <cell r="K2309">
            <v>638</v>
          </cell>
          <cell r="L2309" t="str">
            <v>Distributors,  Managers, All</v>
          </cell>
          <cell r="M2309" t="str">
            <v>INVEST_LEGAL_TYPE</v>
          </cell>
          <cell r="N2309" t="str">
            <v/>
          </cell>
          <cell r="O2309">
            <v>3</v>
          </cell>
          <cell r="P2309" t="str">
            <v>Registered or Bearer</v>
          </cell>
          <cell r="Q2309" t="str">
            <v>SHARE_FORM</v>
          </cell>
          <cell r="R2309" t="str">
            <v>USD</v>
          </cell>
          <cell r="S2309" t="str">
            <v>N</v>
          </cell>
          <cell r="T2309">
            <v>2</v>
          </cell>
          <cell r="U2309" t="str">
            <v>Closed</v>
          </cell>
          <cell r="V2309" t="str">
            <v>PRODUCT_STATUS</v>
          </cell>
          <cell r="W2309" t="str">
            <v/>
          </cell>
          <cell r="X2309" t="str">
            <v/>
          </cell>
          <cell r="Y2309" t="str">
            <v/>
          </cell>
          <cell r="Z2309">
            <v>620396</v>
          </cell>
          <cell r="AA2309">
            <v>0</v>
          </cell>
          <cell r="AB2309" t="str">
            <v>No Benchmark</v>
          </cell>
          <cell r="AC2309" t="str">
            <v>EUR</v>
          </cell>
          <cell r="AE2309" t="str">
            <v/>
          </cell>
          <cell r="AF2309" t="str">
            <v/>
          </cell>
          <cell r="AH2309" t="str">
            <v/>
          </cell>
          <cell r="AI2309" t="str">
            <v/>
          </cell>
          <cell r="AJ2309" t="str">
            <v>PRUS</v>
          </cell>
          <cell r="AK2309" t="str">
            <v>Privilege USD</v>
          </cell>
          <cell r="AL2309" t="str">
            <v>SHARE_CATEGORY</v>
          </cell>
          <cell r="AM2309" t="str">
            <v>D</v>
          </cell>
          <cell r="AN2309" t="str">
            <v>Distribution</v>
          </cell>
          <cell r="AO2309" t="str">
            <v>SHARE_TYPE</v>
          </cell>
          <cell r="AP2309" t="str">
            <v>Y</v>
          </cell>
          <cell r="AQ2309" t="str">
            <v>Y</v>
          </cell>
          <cell r="AR2309" t="str">
            <v>Annually</v>
          </cell>
          <cell r="AS2309" t="str">
            <v>DIVIDEND_FREQUENCY</v>
          </cell>
          <cell r="AT2309" t="str">
            <v>N</v>
          </cell>
          <cell r="AU2309">
            <v>20190925</v>
          </cell>
          <cell r="AV2309">
            <v>20190731</v>
          </cell>
          <cell r="AW2309">
            <v>20191003</v>
          </cell>
          <cell r="AZ2309">
            <v>20201204</v>
          </cell>
          <cell r="BA2309">
            <v>20201204</v>
          </cell>
          <cell r="BB2309" t="str">
            <v>Y</v>
          </cell>
          <cell r="BC2309" t="str">
            <v>Yes</v>
          </cell>
          <cell r="BD2309" t="str">
            <v>DICI_KIID</v>
          </cell>
          <cell r="BE2309" t="str">
            <v/>
          </cell>
          <cell r="BF2309" t="str">
            <v/>
          </cell>
          <cell r="BG2309" t="str">
            <v/>
          </cell>
          <cell r="BH2309" t="str">
            <v/>
          </cell>
          <cell r="BI2309" t="str">
            <v>Y</v>
          </cell>
          <cell r="BJ2309" t="str">
            <v>0.001</v>
          </cell>
          <cell r="BK2309" t="str">
            <v>Y</v>
          </cell>
          <cell r="BL2309" t="str">
            <v>0.01</v>
          </cell>
          <cell r="BM2309">
            <v>72</v>
          </cell>
          <cell r="BN2309" t="str">
            <v>The risk category is justified by the investment mainly in Stocks and Shares, the value of which can fluctuate considerably. These fluctuations are often amplified in the short term.</v>
          </cell>
          <cell r="BO2309" t="str">
            <v>RISK_NARRATIVE</v>
          </cell>
          <cell r="BP2309">
            <v>6</v>
          </cell>
          <cell r="BQ2309" t="str">
            <v/>
          </cell>
          <cell r="BS2309" t="str">
            <v/>
          </cell>
          <cell r="BT2309" t="str">
            <v/>
          </cell>
          <cell r="BU2309" t="str">
            <v>Y</v>
          </cell>
          <cell r="BV2309" t="str">
            <v/>
          </cell>
          <cell r="BW2309" t="str">
            <v/>
          </cell>
          <cell r="BX2309" t="str">
            <v>BNP IP-LU</v>
          </cell>
          <cell r="BY2309" t="str">
            <v>BNP IP-LU</v>
          </cell>
          <cell r="BZ2309" t="str">
            <v>LIBRARY_FUNDSQUARE</v>
          </cell>
          <cell r="CA2309">
            <v>24.03</v>
          </cell>
          <cell r="CB2309">
            <v>5</v>
          </cell>
          <cell r="CC2309">
            <v>20171026</v>
          </cell>
          <cell r="CE2309">
            <v>5</v>
          </cell>
          <cell r="CF2309">
            <v>1</v>
          </cell>
          <cell r="CH2309" t="str">
            <v/>
          </cell>
          <cell r="CI2309" t="str">
            <v/>
          </cell>
          <cell r="CJ2309" t="str">
            <v/>
          </cell>
          <cell r="CK2309" t="str">
            <v/>
          </cell>
          <cell r="CL2309" t="str">
            <v/>
          </cell>
          <cell r="CM2309" t="str">
            <v>No Benchmark</v>
          </cell>
          <cell r="CN2309" t="str">
            <v/>
          </cell>
          <cell r="CO2309" t="str">
            <v/>
          </cell>
          <cell r="CQ2309" t="str">
            <v/>
          </cell>
          <cell r="CR2309" t="str">
            <v/>
          </cell>
          <cell r="CS2309" t="str">
            <v/>
          </cell>
          <cell r="CU2309" t="str">
            <v/>
          </cell>
          <cell r="CV2309" t="str">
            <v/>
          </cell>
          <cell r="CZ2309" t="str">
            <v/>
          </cell>
          <cell r="DB2309" t="str">
            <v/>
          </cell>
          <cell r="DC2309" t="str">
            <v/>
          </cell>
          <cell r="DD2309" t="str">
            <v/>
          </cell>
          <cell r="DF2309" t="str">
            <v/>
          </cell>
          <cell r="DG2309" t="str">
            <v/>
          </cell>
          <cell r="DH2309" t="str">
            <v/>
          </cell>
          <cell r="DI2309" t="str">
            <v/>
          </cell>
          <cell r="DL2309" t="str">
            <v/>
          </cell>
          <cell r="DM2309" t="str">
            <v/>
          </cell>
          <cell r="DN2309" t="str">
            <v/>
          </cell>
          <cell r="DP2309" t="str">
            <v/>
          </cell>
          <cell r="DQ2309" t="str">
            <v/>
          </cell>
          <cell r="DR2309" t="str">
            <v/>
          </cell>
          <cell r="DS2309" t="str">
            <v/>
          </cell>
          <cell r="DT2309" t="str">
            <v/>
          </cell>
        </row>
        <row r="2310">
          <cell r="I2310" t="str">
            <v>LU0823432611</v>
          </cell>
          <cell r="J2310" t="str">
            <v>BNP Paribas Funds Russia Equity [Privilege, C]</v>
          </cell>
          <cell r="K2310">
            <v>638</v>
          </cell>
          <cell r="L2310" t="str">
            <v>Distributors,  Managers, All</v>
          </cell>
          <cell r="M2310" t="str">
            <v>INVEST_LEGAL_TYPE</v>
          </cell>
          <cell r="N2310" t="str">
            <v/>
          </cell>
          <cell r="O2310">
            <v>3</v>
          </cell>
          <cell r="P2310" t="str">
            <v>Registered or Bearer</v>
          </cell>
          <cell r="Q2310" t="str">
            <v>SHARE_FORM</v>
          </cell>
          <cell r="R2310" t="str">
            <v>EUR</v>
          </cell>
          <cell r="S2310" t="str">
            <v>N</v>
          </cell>
          <cell r="T2310">
            <v>1</v>
          </cell>
          <cell r="U2310" t="str">
            <v>Launched</v>
          </cell>
          <cell r="V2310" t="str">
            <v>PRODUCT_STATUS</v>
          </cell>
          <cell r="W2310" t="str">
            <v/>
          </cell>
          <cell r="X2310" t="str">
            <v/>
          </cell>
          <cell r="Y2310" t="str">
            <v/>
          </cell>
          <cell r="Z2310">
            <v>620396</v>
          </cell>
          <cell r="AA2310">
            <v>0</v>
          </cell>
          <cell r="AB2310" t="str">
            <v>No Benchmark</v>
          </cell>
          <cell r="AC2310" t="str">
            <v>EUR</v>
          </cell>
          <cell r="AE2310" t="str">
            <v/>
          </cell>
          <cell r="AF2310" t="str">
            <v/>
          </cell>
          <cell r="AH2310" t="str">
            <v/>
          </cell>
          <cell r="AI2310" t="str">
            <v/>
          </cell>
          <cell r="AJ2310" t="str">
            <v>PRIV</v>
          </cell>
          <cell r="AK2310" t="str">
            <v>Privilege</v>
          </cell>
          <cell r="AL2310" t="str">
            <v>SHARE_CATEGORY</v>
          </cell>
          <cell r="AM2310" t="str">
            <v>C</v>
          </cell>
          <cell r="AN2310" t="str">
            <v>Capitalisation</v>
          </cell>
          <cell r="AO2310" t="str">
            <v>SHARE_TYPE</v>
          </cell>
          <cell r="AP2310" t="str">
            <v>Y</v>
          </cell>
          <cell r="AQ2310" t="str">
            <v/>
          </cell>
          <cell r="AR2310" t="str">
            <v/>
          </cell>
          <cell r="AS2310" t="str">
            <v/>
          </cell>
          <cell r="AT2310" t="str">
            <v>N</v>
          </cell>
          <cell r="AV2310">
            <v>20121130</v>
          </cell>
          <cell r="AW2310">
            <v>20130517</v>
          </cell>
          <cell r="AX2310">
            <v>20130517</v>
          </cell>
          <cell r="BB2310" t="str">
            <v>Y</v>
          </cell>
          <cell r="BC2310" t="str">
            <v>Yes</v>
          </cell>
          <cell r="BD2310" t="str">
            <v>DICI_KIID</v>
          </cell>
          <cell r="BE2310" t="str">
            <v/>
          </cell>
          <cell r="BF2310" t="str">
            <v/>
          </cell>
          <cell r="BG2310" t="str">
            <v/>
          </cell>
          <cell r="BH2310" t="str">
            <v/>
          </cell>
          <cell r="BI2310" t="str">
            <v>Y</v>
          </cell>
          <cell r="BJ2310" t="str">
            <v>0.001</v>
          </cell>
          <cell r="BK2310" t="str">
            <v>Y</v>
          </cell>
          <cell r="BL2310" t="str">
            <v>0.01</v>
          </cell>
          <cell r="BM2310">
            <v>72</v>
          </cell>
          <cell r="BN2310" t="str">
            <v>The risk category is justified by the investment mainly in Stocks and Shares, the value of which can fluctuate considerably. These fluctuations are often amplified in the short term.</v>
          </cell>
          <cell r="BO2310" t="str">
            <v>RISK_NARRATIVE</v>
          </cell>
          <cell r="BP2310">
            <v>6</v>
          </cell>
          <cell r="BQ2310" t="str">
            <v/>
          </cell>
          <cell r="BR2310">
            <v>5</v>
          </cell>
          <cell r="BS2310" t="str">
            <v>*****</v>
          </cell>
          <cell r="BT2310" t="str">
            <v>NOTATION_MORNINGSTAR_RATING</v>
          </cell>
          <cell r="BU2310" t="str">
            <v>Y</v>
          </cell>
          <cell r="BV2310" t="str">
            <v/>
          </cell>
          <cell r="BW2310" t="str">
            <v/>
          </cell>
          <cell r="BX2310" t="str">
            <v>BNP IP-LU</v>
          </cell>
          <cell r="BY2310" t="str">
            <v>BNP IP-LU</v>
          </cell>
          <cell r="BZ2310" t="str">
            <v>LIBRARY_FUNDSQUARE</v>
          </cell>
          <cell r="CA2310">
            <v>24.19</v>
          </cell>
          <cell r="CB2310">
            <v>5</v>
          </cell>
          <cell r="CC2310">
            <v>20230415</v>
          </cell>
          <cell r="CD2310">
            <v>24.06</v>
          </cell>
          <cell r="CE2310">
            <v>5</v>
          </cell>
          <cell r="CF2310">
            <v>1</v>
          </cell>
          <cell r="CH2310" t="str">
            <v/>
          </cell>
          <cell r="CI2310" t="str">
            <v/>
          </cell>
          <cell r="CJ2310" t="str">
            <v/>
          </cell>
          <cell r="CK2310" t="str">
            <v/>
          </cell>
          <cell r="CL2310" t="str">
            <v/>
          </cell>
          <cell r="CM2310" t="str">
            <v>No Benchmark</v>
          </cell>
          <cell r="CN2310" t="str">
            <v/>
          </cell>
          <cell r="CO2310" t="str">
            <v/>
          </cell>
          <cell r="CQ2310" t="str">
            <v/>
          </cell>
          <cell r="CR2310" t="str">
            <v/>
          </cell>
          <cell r="CS2310" t="str">
            <v/>
          </cell>
          <cell r="CT2310">
            <v>1</v>
          </cell>
          <cell r="CU2310" t="str">
            <v>CAT 2</v>
          </cell>
          <cell r="CV2310" t="str">
            <v>PRIIPS_CATEGORY</v>
          </cell>
          <cell r="CW2310">
            <v>24.06</v>
          </cell>
          <cell r="CZ2310" t="str">
            <v/>
          </cell>
          <cell r="DB2310" t="str">
            <v/>
          </cell>
          <cell r="DC2310" t="str">
            <v/>
          </cell>
          <cell r="DD2310" t="str">
            <v/>
          </cell>
          <cell r="DF2310" t="str">
            <v/>
          </cell>
          <cell r="DG2310" t="str">
            <v/>
          </cell>
          <cell r="DH2310" t="str">
            <v/>
          </cell>
          <cell r="DI2310" t="str">
            <v>N</v>
          </cell>
          <cell r="DL2310" t="str">
            <v/>
          </cell>
          <cell r="DM2310" t="str">
            <v/>
          </cell>
          <cell r="DN2310" t="str">
            <v/>
          </cell>
          <cell r="DP2310" t="str">
            <v/>
          </cell>
          <cell r="DQ2310" t="str">
            <v/>
          </cell>
          <cell r="DR2310" t="str">
            <v/>
          </cell>
          <cell r="DS2310" t="str">
            <v/>
          </cell>
          <cell r="DT2310" t="str">
            <v/>
          </cell>
        </row>
        <row r="2311">
          <cell r="I2311" t="str">
            <v>LU0823431308</v>
          </cell>
          <cell r="J2311" t="str">
            <v>BNP Paribas Funds Russia Equity [Privilege GBP, D]</v>
          </cell>
          <cell r="K2311">
            <v>638</v>
          </cell>
          <cell r="L2311" t="str">
            <v>Distributors,  Managers, All</v>
          </cell>
          <cell r="M2311" t="str">
            <v>INVEST_LEGAL_TYPE</v>
          </cell>
          <cell r="N2311" t="str">
            <v/>
          </cell>
          <cell r="O2311">
            <v>3</v>
          </cell>
          <cell r="P2311" t="str">
            <v>Registered or Bearer</v>
          </cell>
          <cell r="Q2311" t="str">
            <v>SHARE_FORM</v>
          </cell>
          <cell r="R2311" t="str">
            <v>GBP</v>
          </cell>
          <cell r="S2311" t="str">
            <v>N</v>
          </cell>
          <cell r="T2311">
            <v>1</v>
          </cell>
          <cell r="U2311" t="str">
            <v>Launched</v>
          </cell>
          <cell r="V2311" t="str">
            <v>PRODUCT_STATUS</v>
          </cell>
          <cell r="W2311" t="str">
            <v/>
          </cell>
          <cell r="X2311" t="str">
            <v/>
          </cell>
          <cell r="Y2311" t="str">
            <v/>
          </cell>
          <cell r="Z2311">
            <v>620396</v>
          </cell>
          <cell r="AA2311">
            <v>0</v>
          </cell>
          <cell r="AB2311" t="str">
            <v>No Benchmark</v>
          </cell>
          <cell r="AC2311" t="str">
            <v>EUR</v>
          </cell>
          <cell r="AE2311" t="str">
            <v/>
          </cell>
          <cell r="AF2311" t="str">
            <v/>
          </cell>
          <cell r="AH2311" t="str">
            <v/>
          </cell>
          <cell r="AI2311" t="str">
            <v/>
          </cell>
          <cell r="AJ2311" t="str">
            <v>PRGB</v>
          </cell>
          <cell r="AK2311" t="str">
            <v>Privilege GBP</v>
          </cell>
          <cell r="AL2311" t="str">
            <v>SHARE_CATEGORY</v>
          </cell>
          <cell r="AM2311" t="str">
            <v>D</v>
          </cell>
          <cell r="AN2311" t="str">
            <v>Distribution</v>
          </cell>
          <cell r="AO2311" t="str">
            <v>SHARE_TYPE</v>
          </cell>
          <cell r="AP2311" t="str">
            <v>Y</v>
          </cell>
          <cell r="AQ2311" t="str">
            <v>Y</v>
          </cell>
          <cell r="AR2311" t="str">
            <v>Annually</v>
          </cell>
          <cell r="AS2311" t="str">
            <v>DIVIDEND_FREQUENCY</v>
          </cell>
          <cell r="AT2311" t="str">
            <v>N</v>
          </cell>
          <cell r="AV2311">
            <v>20121130</v>
          </cell>
          <cell r="AW2311">
            <v>20150521</v>
          </cell>
          <cell r="AX2311">
            <v>20150521</v>
          </cell>
          <cell r="BB2311" t="str">
            <v>Y</v>
          </cell>
          <cell r="BC2311" t="str">
            <v>Yes</v>
          </cell>
          <cell r="BD2311" t="str">
            <v>DICI_KIID</v>
          </cell>
          <cell r="BE2311" t="str">
            <v/>
          </cell>
          <cell r="BF2311" t="str">
            <v/>
          </cell>
          <cell r="BG2311" t="str">
            <v/>
          </cell>
          <cell r="BH2311" t="str">
            <v/>
          </cell>
          <cell r="BI2311" t="str">
            <v>Y</v>
          </cell>
          <cell r="BJ2311" t="str">
            <v>0.001</v>
          </cell>
          <cell r="BK2311" t="str">
            <v>Y</v>
          </cell>
          <cell r="BL2311" t="str">
            <v>0.01</v>
          </cell>
          <cell r="BM2311">
            <v>72</v>
          </cell>
          <cell r="BN2311" t="str">
            <v>The risk category is justified by the investment mainly in Stocks and Shares, the value of which can fluctuate considerably. These fluctuations are often amplified in the short term.</v>
          </cell>
          <cell r="BO2311" t="str">
            <v>RISK_NARRATIVE</v>
          </cell>
          <cell r="BP2311">
            <v>6</v>
          </cell>
          <cell r="BQ2311" t="str">
            <v/>
          </cell>
          <cell r="BS2311" t="str">
            <v/>
          </cell>
          <cell r="BT2311" t="str">
            <v/>
          </cell>
          <cell r="BU2311" t="str">
            <v>Y</v>
          </cell>
          <cell r="BV2311" t="str">
            <v/>
          </cell>
          <cell r="BW2311" t="str">
            <v/>
          </cell>
          <cell r="BX2311" t="str">
            <v>BNP IP-LU</v>
          </cell>
          <cell r="BY2311" t="str">
            <v>BNP IP-LU</v>
          </cell>
          <cell r="BZ2311" t="str">
            <v>LIBRARY_FUNDSQUARE</v>
          </cell>
          <cell r="CA2311">
            <v>23.32</v>
          </cell>
          <cell r="CB2311">
            <v>5</v>
          </cell>
          <cell r="CC2311">
            <v>20230415</v>
          </cell>
          <cell r="CD2311">
            <v>23.51</v>
          </cell>
          <cell r="CE2311">
            <v>5</v>
          </cell>
          <cell r="CF2311">
            <v>1</v>
          </cell>
          <cell r="CH2311" t="str">
            <v/>
          </cell>
          <cell r="CI2311" t="str">
            <v/>
          </cell>
          <cell r="CJ2311" t="str">
            <v/>
          </cell>
          <cell r="CK2311" t="str">
            <v/>
          </cell>
          <cell r="CL2311" t="str">
            <v/>
          </cell>
          <cell r="CM2311" t="str">
            <v>No Benchmark</v>
          </cell>
          <cell r="CN2311" t="str">
            <v/>
          </cell>
          <cell r="CO2311" t="str">
            <v/>
          </cell>
          <cell r="CQ2311" t="str">
            <v/>
          </cell>
          <cell r="CR2311" t="str">
            <v/>
          </cell>
          <cell r="CS2311" t="str">
            <v/>
          </cell>
          <cell r="CT2311">
            <v>1</v>
          </cell>
          <cell r="CU2311" t="str">
            <v>CAT 2</v>
          </cell>
          <cell r="CV2311" t="str">
            <v>PRIIPS_CATEGORY</v>
          </cell>
          <cell r="CW2311">
            <v>23.51</v>
          </cell>
          <cell r="CZ2311" t="str">
            <v/>
          </cell>
          <cell r="DB2311" t="str">
            <v/>
          </cell>
          <cell r="DC2311" t="str">
            <v/>
          </cell>
          <cell r="DD2311" t="str">
            <v/>
          </cell>
          <cell r="DF2311" t="str">
            <v/>
          </cell>
          <cell r="DG2311" t="str">
            <v/>
          </cell>
          <cell r="DH2311" t="str">
            <v/>
          </cell>
          <cell r="DI2311" t="str">
            <v>N</v>
          </cell>
          <cell r="DL2311" t="str">
            <v/>
          </cell>
          <cell r="DM2311" t="str">
            <v/>
          </cell>
          <cell r="DN2311" t="str">
            <v/>
          </cell>
          <cell r="DP2311" t="str">
            <v/>
          </cell>
          <cell r="DQ2311" t="str">
            <v/>
          </cell>
          <cell r="DR2311" t="str">
            <v/>
          </cell>
          <cell r="DS2311" t="str">
            <v/>
          </cell>
          <cell r="DT2311" t="str">
            <v/>
          </cell>
        </row>
        <row r="2312">
          <cell r="I2312" t="str">
            <v>BE6290316601</v>
          </cell>
          <cell r="J2312" t="str">
            <v>BNP PARIBAS B STRATEGY EUROPE SUSTAINABLE DEFENSIVE [Classic, C]</v>
          </cell>
          <cell r="K2312">
            <v>631</v>
          </cell>
          <cell r="L2312" t="str">
            <v>All</v>
          </cell>
          <cell r="M2312" t="str">
            <v>INVEST_LEGAL_TYPE</v>
          </cell>
          <cell r="N2312" t="str">
            <v/>
          </cell>
          <cell r="O2312">
            <v>5</v>
          </cell>
          <cell r="P2312" t="str">
            <v>Registered or dematerialized</v>
          </cell>
          <cell r="Q2312" t="str">
            <v>SHARE_FORM</v>
          </cell>
          <cell r="R2312" t="str">
            <v>EUR</v>
          </cell>
          <cell r="S2312" t="str">
            <v/>
          </cell>
          <cell r="T2312">
            <v>2</v>
          </cell>
          <cell r="U2312" t="str">
            <v>Closed</v>
          </cell>
          <cell r="V2312" t="str">
            <v>PRODUCT_STATUS</v>
          </cell>
          <cell r="W2312" t="str">
            <v/>
          </cell>
          <cell r="X2312" t="str">
            <v/>
          </cell>
          <cell r="Y2312" t="str">
            <v/>
          </cell>
          <cell r="Z2312">
            <v>538555</v>
          </cell>
          <cell r="AA2312">
            <v>197701</v>
          </cell>
          <cell r="AB2312" t="str">
            <v>BM B Strategy Europe SRI Defensive [42641] Off</v>
          </cell>
          <cell r="AC2312" t="str">
            <v>EUR</v>
          </cell>
          <cell r="AE2312" t="str">
            <v/>
          </cell>
          <cell r="AF2312" t="str">
            <v/>
          </cell>
          <cell r="AH2312" t="str">
            <v/>
          </cell>
          <cell r="AI2312" t="str">
            <v/>
          </cell>
          <cell r="AJ2312" t="str">
            <v>CLAS</v>
          </cell>
          <cell r="AK2312" t="str">
            <v>Classic</v>
          </cell>
          <cell r="AL2312" t="str">
            <v>SHARE_CATEGORY</v>
          </cell>
          <cell r="AM2312" t="str">
            <v>C</v>
          </cell>
          <cell r="AN2312" t="str">
            <v>Capitalisation</v>
          </cell>
          <cell r="AO2312" t="str">
            <v>SHARE_TYPE</v>
          </cell>
          <cell r="AP2312" t="str">
            <v/>
          </cell>
          <cell r="AQ2312" t="str">
            <v/>
          </cell>
          <cell r="AR2312" t="str">
            <v/>
          </cell>
          <cell r="AS2312" t="str">
            <v/>
          </cell>
          <cell r="AT2312" t="str">
            <v>N</v>
          </cell>
          <cell r="AV2312">
            <v>20161026</v>
          </cell>
          <cell r="AW2312">
            <v>20161205</v>
          </cell>
          <cell r="AX2312">
            <v>20161205</v>
          </cell>
          <cell r="AY2312">
            <v>20220318</v>
          </cell>
          <cell r="AZ2312">
            <v>20220318</v>
          </cell>
          <cell r="BA2312">
            <v>20220308</v>
          </cell>
          <cell r="BB2312" t="str">
            <v>Y</v>
          </cell>
          <cell r="BC2312" t="str">
            <v>Yes</v>
          </cell>
          <cell r="BD2312" t="str">
            <v>DICI_KIID</v>
          </cell>
          <cell r="BE2312" t="str">
            <v/>
          </cell>
          <cell r="BF2312" t="str">
            <v/>
          </cell>
          <cell r="BG2312" t="str">
            <v/>
          </cell>
          <cell r="BH2312" t="str">
            <v/>
          </cell>
          <cell r="BI2312" t="str">
            <v>Y</v>
          </cell>
          <cell r="BJ2312" t="str">
            <v>0.001</v>
          </cell>
          <cell r="BK2312" t="str">
            <v>Y</v>
          </cell>
          <cell r="BL2312" t="str">
            <v>0.01</v>
          </cell>
          <cell r="BM2312">
            <v>39</v>
          </cell>
          <cell r="BN2312" t="str">
            <v>L'investissement dans différentes catégories d'actifs avec généralement une très faible proportion d'actifs risqués et une part importante d'actifs moins risqués justifie la catégorie de risque.</v>
          </cell>
          <cell r="BO2312" t="str">
            <v>RISK_NARRATIVE</v>
          </cell>
          <cell r="BP2312">
            <v>3</v>
          </cell>
          <cell r="BQ2312" t="str">
            <v/>
          </cell>
          <cell r="BS2312" t="str">
            <v/>
          </cell>
          <cell r="BT2312" t="str">
            <v/>
          </cell>
          <cell r="BU2312" t="str">
            <v>Y</v>
          </cell>
          <cell r="BV2312" t="str">
            <v/>
          </cell>
          <cell r="BW2312" t="str">
            <v/>
          </cell>
          <cell r="BX2312" t="str">
            <v>BNP IP-BE</v>
          </cell>
          <cell r="BY2312" t="str">
            <v>BNP IP-BE</v>
          </cell>
          <cell r="BZ2312" t="str">
            <v>LIBRARY_FUNDSQUARE</v>
          </cell>
          <cell r="CA2312">
            <v>4.9000000000000004</v>
          </cell>
          <cell r="CB2312">
            <v>2</v>
          </cell>
          <cell r="CC2312">
            <v>20211122</v>
          </cell>
          <cell r="CE2312">
            <v>2</v>
          </cell>
          <cell r="CF2312">
            <v>1</v>
          </cell>
          <cell r="CH2312" t="str">
            <v/>
          </cell>
          <cell r="CI2312" t="str">
            <v/>
          </cell>
          <cell r="CJ2312" t="str">
            <v/>
          </cell>
          <cell r="CK2312" t="str">
            <v/>
          </cell>
          <cell r="CL2312" t="str">
            <v/>
          </cell>
          <cell r="CM2312" t="str">
            <v>16.5% MSCI Europe (NR) + 5% MSCI World (NR) + 68% Bloomberg Barclays Euro Aggregate (RI) + 10.5% Cash Index €STR (RI) -- (EUR)</v>
          </cell>
          <cell r="CN2312" t="str">
            <v/>
          </cell>
          <cell r="CO2312" t="str">
            <v/>
          </cell>
          <cell r="CQ2312" t="str">
            <v/>
          </cell>
          <cell r="CR2312" t="str">
            <v/>
          </cell>
          <cell r="CS2312" t="str">
            <v/>
          </cell>
          <cell r="CU2312" t="str">
            <v/>
          </cell>
          <cell r="CV2312" t="str">
            <v/>
          </cell>
          <cell r="CZ2312" t="str">
            <v>Due to effects of unusual market conditions, other risks could be triggered, such as Credit Risk.</v>
          </cell>
          <cell r="DB2312" t="str">
            <v/>
          </cell>
          <cell r="DC2312" t="str">
            <v/>
          </cell>
          <cell r="DD2312" t="str">
            <v/>
          </cell>
          <cell r="DF2312" t="str">
            <v/>
          </cell>
          <cell r="DG2312" t="str">
            <v/>
          </cell>
          <cell r="DH2312" t="str">
            <v/>
          </cell>
          <cell r="DI2312" t="str">
            <v/>
          </cell>
          <cell r="DL2312" t="str">
            <v/>
          </cell>
          <cell r="DM2312" t="str">
            <v/>
          </cell>
          <cell r="DN2312" t="str">
            <v/>
          </cell>
          <cell r="DP2312" t="str">
            <v/>
          </cell>
          <cell r="DQ2312" t="str">
            <v/>
          </cell>
          <cell r="DR2312" t="str">
            <v/>
          </cell>
          <cell r="DS2312" t="str">
            <v/>
          </cell>
          <cell r="DT2312" t="str">
            <v/>
          </cell>
        </row>
        <row r="2313">
          <cell r="I2313" t="str">
            <v>BE6290317617</v>
          </cell>
          <cell r="J2313" t="str">
            <v>BNP PARIBAS B STRATEGY EUROPE SUSTAINABLE DEFENSIVE [Classic, D]</v>
          </cell>
          <cell r="K2313">
            <v>631</v>
          </cell>
          <cell r="L2313" t="str">
            <v>All</v>
          </cell>
          <cell r="M2313" t="str">
            <v>INVEST_LEGAL_TYPE</v>
          </cell>
          <cell r="N2313" t="str">
            <v/>
          </cell>
          <cell r="O2313">
            <v>5</v>
          </cell>
          <cell r="P2313" t="str">
            <v>Registered or dematerialized</v>
          </cell>
          <cell r="Q2313" t="str">
            <v>SHARE_FORM</v>
          </cell>
          <cell r="R2313" t="str">
            <v>EUR</v>
          </cell>
          <cell r="S2313" t="str">
            <v/>
          </cell>
          <cell r="T2313">
            <v>2</v>
          </cell>
          <cell r="U2313" t="str">
            <v>Closed</v>
          </cell>
          <cell r="V2313" t="str">
            <v>PRODUCT_STATUS</v>
          </cell>
          <cell r="W2313" t="str">
            <v/>
          </cell>
          <cell r="X2313" t="str">
            <v/>
          </cell>
          <cell r="Y2313" t="str">
            <v/>
          </cell>
          <cell r="Z2313">
            <v>538555</v>
          </cell>
          <cell r="AA2313">
            <v>197701</v>
          </cell>
          <cell r="AB2313" t="str">
            <v>BM B Strategy Europe SRI Defensive [42641] Off</v>
          </cell>
          <cell r="AC2313" t="str">
            <v>EUR</v>
          </cell>
          <cell r="AE2313" t="str">
            <v/>
          </cell>
          <cell r="AF2313" t="str">
            <v/>
          </cell>
          <cell r="AH2313" t="str">
            <v/>
          </cell>
          <cell r="AI2313" t="str">
            <v/>
          </cell>
          <cell r="AJ2313" t="str">
            <v>CLAS</v>
          </cell>
          <cell r="AK2313" t="str">
            <v>Classic</v>
          </cell>
          <cell r="AL2313" t="str">
            <v>SHARE_CATEGORY</v>
          </cell>
          <cell r="AM2313" t="str">
            <v>D</v>
          </cell>
          <cell r="AN2313" t="str">
            <v>Distribution</v>
          </cell>
          <cell r="AO2313" t="str">
            <v>SHARE_TYPE</v>
          </cell>
          <cell r="AP2313" t="str">
            <v/>
          </cell>
          <cell r="AQ2313" t="str">
            <v>Y</v>
          </cell>
          <cell r="AR2313" t="str">
            <v>Annually</v>
          </cell>
          <cell r="AS2313" t="str">
            <v>DIVIDEND_FREQUENCY</v>
          </cell>
          <cell r="AT2313" t="str">
            <v>N</v>
          </cell>
          <cell r="AV2313">
            <v>20161026</v>
          </cell>
          <cell r="AW2313">
            <v>20161205</v>
          </cell>
          <cell r="AX2313">
            <v>20161205</v>
          </cell>
          <cell r="AY2313">
            <v>20220318</v>
          </cell>
          <cell r="AZ2313">
            <v>20220318</v>
          </cell>
          <cell r="BA2313">
            <v>20220308</v>
          </cell>
          <cell r="BB2313" t="str">
            <v>Y</v>
          </cell>
          <cell r="BC2313" t="str">
            <v>Yes</v>
          </cell>
          <cell r="BD2313" t="str">
            <v>DICI_KIID</v>
          </cell>
          <cell r="BE2313" t="str">
            <v/>
          </cell>
          <cell r="BF2313" t="str">
            <v/>
          </cell>
          <cell r="BG2313" t="str">
            <v/>
          </cell>
          <cell r="BH2313" t="str">
            <v/>
          </cell>
          <cell r="BI2313" t="str">
            <v>Y</v>
          </cell>
          <cell r="BJ2313" t="str">
            <v>0.001</v>
          </cell>
          <cell r="BK2313" t="str">
            <v>Y</v>
          </cell>
          <cell r="BL2313" t="str">
            <v>0.01</v>
          </cell>
          <cell r="BM2313">
            <v>39</v>
          </cell>
          <cell r="BN2313" t="str">
            <v>L'investissement dans différentes catégories d'actifs avec généralement une très faible proportion d'actifs risqués et une part importante d'actifs moins risqués justifie la catégorie de risque.</v>
          </cell>
          <cell r="BO2313" t="str">
            <v>RISK_NARRATIVE</v>
          </cell>
          <cell r="BP2313">
            <v>3</v>
          </cell>
          <cell r="BQ2313" t="str">
            <v/>
          </cell>
          <cell r="BS2313" t="str">
            <v/>
          </cell>
          <cell r="BT2313" t="str">
            <v/>
          </cell>
          <cell r="BU2313" t="str">
            <v>Y</v>
          </cell>
          <cell r="BV2313" t="str">
            <v/>
          </cell>
          <cell r="BW2313" t="str">
            <v/>
          </cell>
          <cell r="BX2313" t="str">
            <v>BNP IP-BE</v>
          </cell>
          <cell r="BY2313" t="str">
            <v>BNP IP-BE</v>
          </cell>
          <cell r="BZ2313" t="str">
            <v>LIBRARY_FUNDSQUARE</v>
          </cell>
          <cell r="CA2313">
            <v>4.9000000000000004</v>
          </cell>
          <cell r="CB2313">
            <v>2</v>
          </cell>
          <cell r="CC2313">
            <v>20211122</v>
          </cell>
          <cell r="CE2313">
            <v>2</v>
          </cell>
          <cell r="CF2313">
            <v>1</v>
          </cell>
          <cell r="CH2313" t="str">
            <v/>
          </cell>
          <cell r="CI2313" t="str">
            <v/>
          </cell>
          <cell r="CJ2313" t="str">
            <v/>
          </cell>
          <cell r="CK2313" t="str">
            <v/>
          </cell>
          <cell r="CL2313" t="str">
            <v/>
          </cell>
          <cell r="CM2313" t="str">
            <v>16.5% MSCI Europe (NR) + 5% MSCI World (NR) + 68% Bloomberg Barclays Euro Aggregate (RI) + 10.5% Cash Index €STR (RI) -- (EUR)</v>
          </cell>
          <cell r="CN2313" t="str">
            <v/>
          </cell>
          <cell r="CO2313" t="str">
            <v/>
          </cell>
          <cell r="CQ2313" t="str">
            <v/>
          </cell>
          <cell r="CR2313" t="str">
            <v/>
          </cell>
          <cell r="CS2313" t="str">
            <v/>
          </cell>
          <cell r="CU2313" t="str">
            <v/>
          </cell>
          <cell r="CV2313" t="str">
            <v/>
          </cell>
          <cell r="CZ2313" t="str">
            <v>Due to effects of unusual market conditions, other risks could be triggered, such as Credit Risk.</v>
          </cell>
          <cell r="DB2313" t="str">
            <v/>
          </cell>
          <cell r="DC2313" t="str">
            <v/>
          </cell>
          <cell r="DD2313" t="str">
            <v/>
          </cell>
          <cell r="DF2313" t="str">
            <v/>
          </cell>
          <cell r="DG2313" t="str">
            <v/>
          </cell>
          <cell r="DH2313" t="str">
            <v/>
          </cell>
          <cell r="DI2313" t="str">
            <v/>
          </cell>
          <cell r="DL2313" t="str">
            <v/>
          </cell>
          <cell r="DM2313" t="str">
            <v/>
          </cell>
          <cell r="DN2313" t="str">
            <v/>
          </cell>
          <cell r="DP2313" t="str">
            <v/>
          </cell>
          <cell r="DQ2313" t="str">
            <v/>
          </cell>
          <cell r="DR2313" t="str">
            <v/>
          </cell>
          <cell r="DS2313" t="str">
            <v/>
          </cell>
          <cell r="DT2313" t="str">
            <v/>
          </cell>
        </row>
        <row r="2314">
          <cell r="I2314" t="str">
            <v>BE6294103641</v>
          </cell>
          <cell r="J2314" t="str">
            <v>BNP PARIBAS B STRATEGY EUROPE SUSTAINABLE DEFENSIVE [I, C]</v>
          </cell>
          <cell r="K2314">
            <v>991</v>
          </cell>
          <cell r="L2314" t="str">
            <v>Institutionnal clients and UCI</v>
          </cell>
          <cell r="M2314" t="str">
            <v>INVEST_LEGAL_TYPE</v>
          </cell>
          <cell r="N2314" t="str">
            <v/>
          </cell>
          <cell r="O2314">
            <v>5</v>
          </cell>
          <cell r="P2314" t="str">
            <v>Registered or dematerialized</v>
          </cell>
          <cell r="Q2314" t="str">
            <v>SHARE_FORM</v>
          </cell>
          <cell r="R2314" t="str">
            <v>EUR</v>
          </cell>
          <cell r="S2314" t="str">
            <v/>
          </cell>
          <cell r="T2314">
            <v>2</v>
          </cell>
          <cell r="U2314" t="str">
            <v>Closed</v>
          </cell>
          <cell r="V2314" t="str">
            <v>PRODUCT_STATUS</v>
          </cell>
          <cell r="W2314" t="str">
            <v/>
          </cell>
          <cell r="X2314" t="str">
            <v/>
          </cell>
          <cell r="Y2314" t="str">
            <v/>
          </cell>
          <cell r="Z2314">
            <v>538555</v>
          </cell>
          <cell r="AA2314">
            <v>197701</v>
          </cell>
          <cell r="AB2314" t="str">
            <v>BM B Strategy Europe SRI Defensive [42641] Off</v>
          </cell>
          <cell r="AC2314" t="str">
            <v>EUR</v>
          </cell>
          <cell r="AE2314" t="str">
            <v/>
          </cell>
          <cell r="AF2314" t="str">
            <v/>
          </cell>
          <cell r="AH2314" t="str">
            <v/>
          </cell>
          <cell r="AI2314" t="str">
            <v/>
          </cell>
          <cell r="AJ2314" t="str">
            <v>CASH</v>
          </cell>
          <cell r="AK2314" t="str">
            <v>I</v>
          </cell>
          <cell r="AL2314" t="str">
            <v>SHARE_CATEGORY</v>
          </cell>
          <cell r="AM2314" t="str">
            <v>C</v>
          </cell>
          <cell r="AN2314" t="str">
            <v>Capitalisation</v>
          </cell>
          <cell r="AO2314" t="str">
            <v>SHARE_TYPE</v>
          </cell>
          <cell r="AP2314" t="str">
            <v/>
          </cell>
          <cell r="AQ2314" t="str">
            <v/>
          </cell>
          <cell r="AR2314" t="str">
            <v/>
          </cell>
          <cell r="AS2314" t="str">
            <v/>
          </cell>
          <cell r="AT2314" t="str">
            <v>N</v>
          </cell>
          <cell r="AV2314">
            <v>20200424</v>
          </cell>
          <cell r="AW2314">
            <v>20200424</v>
          </cell>
          <cell r="AX2314">
            <v>20200424</v>
          </cell>
          <cell r="AY2314">
            <v>20220318</v>
          </cell>
          <cell r="AZ2314">
            <v>20220318</v>
          </cell>
          <cell r="BA2314">
            <v>20220308</v>
          </cell>
          <cell r="BB2314" t="str">
            <v>Y</v>
          </cell>
          <cell r="BC2314" t="str">
            <v>Yes</v>
          </cell>
          <cell r="BD2314" t="str">
            <v>DICI_KIID</v>
          </cell>
          <cell r="BE2314" t="str">
            <v/>
          </cell>
          <cell r="BF2314" t="str">
            <v/>
          </cell>
          <cell r="BG2314" t="str">
            <v/>
          </cell>
          <cell r="BH2314" t="str">
            <v/>
          </cell>
          <cell r="BI2314" t="str">
            <v>Y</v>
          </cell>
          <cell r="BJ2314" t="str">
            <v>0.001</v>
          </cell>
          <cell r="BK2314" t="str">
            <v>Y</v>
          </cell>
          <cell r="BL2314" t="str">
            <v>0.01</v>
          </cell>
          <cell r="BM2314">
            <v>39</v>
          </cell>
          <cell r="BN2314" t="str">
            <v>L'investissement dans différentes catégories d'actifs avec généralement une très faible proportion d'actifs risqués et une part importante d'actifs moins risqués justifie la catégorie de risque.</v>
          </cell>
          <cell r="BO2314" t="str">
            <v>RISK_NARRATIVE</v>
          </cell>
          <cell r="BP2314">
            <v>3</v>
          </cell>
          <cell r="BQ2314" t="str">
            <v/>
          </cell>
          <cell r="BS2314" t="str">
            <v/>
          </cell>
          <cell r="BT2314" t="str">
            <v/>
          </cell>
          <cell r="BU2314" t="str">
            <v>Y</v>
          </cell>
          <cell r="BV2314" t="str">
            <v/>
          </cell>
          <cell r="BW2314" t="str">
            <v/>
          </cell>
          <cell r="BX2314" t="str">
            <v>BNP IP-BE</v>
          </cell>
          <cell r="BY2314" t="str">
            <v>BNP IP-BE</v>
          </cell>
          <cell r="BZ2314" t="str">
            <v>LIBRARY_FUNDSQUARE</v>
          </cell>
          <cell r="CA2314">
            <v>4.9000000000000004</v>
          </cell>
          <cell r="CB2314">
            <v>2</v>
          </cell>
          <cell r="CC2314">
            <v>20211122</v>
          </cell>
          <cell r="CE2314">
            <v>2</v>
          </cell>
          <cell r="CF2314">
            <v>1</v>
          </cell>
          <cell r="CH2314" t="str">
            <v/>
          </cell>
          <cell r="CI2314" t="str">
            <v/>
          </cell>
          <cell r="CJ2314" t="str">
            <v/>
          </cell>
          <cell r="CK2314" t="str">
            <v/>
          </cell>
          <cell r="CL2314" t="str">
            <v/>
          </cell>
          <cell r="CM2314" t="str">
            <v>16.5% MSCI Europe (NR) + 5% MSCI World (NR) + 68% Bloomberg Barclays Euro Aggregate (RI) + 10.5% Cash Index €STR (RI) -- (EUR)</v>
          </cell>
          <cell r="CN2314" t="str">
            <v/>
          </cell>
          <cell r="CO2314" t="str">
            <v/>
          </cell>
          <cell r="CQ2314" t="str">
            <v/>
          </cell>
          <cell r="CR2314" t="str">
            <v/>
          </cell>
          <cell r="CS2314" t="str">
            <v/>
          </cell>
          <cell r="CU2314" t="str">
            <v/>
          </cell>
          <cell r="CV2314" t="str">
            <v/>
          </cell>
          <cell r="CZ2314" t="str">
            <v>Due to effects of unusual market conditions, other risks could be triggered, such as Credit Risk.</v>
          </cell>
          <cell r="DB2314" t="str">
            <v/>
          </cell>
          <cell r="DC2314" t="str">
            <v/>
          </cell>
          <cell r="DD2314" t="str">
            <v/>
          </cell>
          <cell r="DF2314" t="str">
            <v/>
          </cell>
          <cell r="DG2314" t="str">
            <v/>
          </cell>
          <cell r="DH2314" t="str">
            <v/>
          </cell>
          <cell r="DI2314" t="str">
            <v/>
          </cell>
          <cell r="DL2314" t="str">
            <v/>
          </cell>
          <cell r="DM2314" t="str">
            <v/>
          </cell>
          <cell r="DN2314" t="str">
            <v/>
          </cell>
          <cell r="DP2314" t="str">
            <v/>
          </cell>
          <cell r="DQ2314" t="str">
            <v/>
          </cell>
          <cell r="DR2314" t="str">
            <v/>
          </cell>
          <cell r="DS2314" t="str">
            <v/>
          </cell>
          <cell r="DT2314" t="str">
            <v/>
          </cell>
        </row>
        <row r="2315">
          <cell r="I2315" t="str">
            <v>BE6254622622</v>
          </cell>
          <cell r="J2315" t="str">
            <v>PRIME ASYMMETRIC STABILITY W9 [Classic, D]</v>
          </cell>
          <cell r="K2315">
            <v>631</v>
          </cell>
          <cell r="L2315" t="str">
            <v>All</v>
          </cell>
          <cell r="M2315" t="str">
            <v>INVEST_LEGAL_TYPE</v>
          </cell>
          <cell r="N2315" t="str">
            <v/>
          </cell>
          <cell r="O2315">
            <v>5</v>
          </cell>
          <cell r="P2315" t="str">
            <v>Registered or dematerialized</v>
          </cell>
          <cell r="Q2315" t="str">
            <v>SHARE_FORM</v>
          </cell>
          <cell r="R2315" t="str">
            <v>EUR</v>
          </cell>
          <cell r="S2315" t="str">
            <v>N</v>
          </cell>
          <cell r="T2315">
            <v>2</v>
          </cell>
          <cell r="U2315" t="str">
            <v>Closed</v>
          </cell>
          <cell r="V2315" t="str">
            <v>PRODUCT_STATUS</v>
          </cell>
          <cell r="W2315" t="str">
            <v/>
          </cell>
          <cell r="X2315" t="str">
            <v/>
          </cell>
          <cell r="Y2315" t="str">
            <v/>
          </cell>
          <cell r="Z2315">
            <v>148833</v>
          </cell>
          <cell r="AA2315">
            <v>192617</v>
          </cell>
          <cell r="AB2315" t="str">
            <v>BM GBS Smart IV - Stability</v>
          </cell>
          <cell r="AC2315" t="str">
            <v>EUR</v>
          </cell>
          <cell r="AE2315" t="str">
            <v/>
          </cell>
          <cell r="AF2315" t="str">
            <v/>
          </cell>
          <cell r="AH2315" t="str">
            <v/>
          </cell>
          <cell r="AI2315" t="str">
            <v/>
          </cell>
          <cell r="AJ2315" t="str">
            <v>CLAS</v>
          </cell>
          <cell r="AK2315" t="str">
            <v>Classic</v>
          </cell>
          <cell r="AL2315" t="str">
            <v>SHARE_CATEGORY</v>
          </cell>
          <cell r="AM2315" t="str">
            <v>D</v>
          </cell>
          <cell r="AN2315" t="str">
            <v>Distribution</v>
          </cell>
          <cell r="AO2315" t="str">
            <v>SHARE_TYPE</v>
          </cell>
          <cell r="AP2315" t="str">
            <v>N</v>
          </cell>
          <cell r="AQ2315" t="str">
            <v>Y</v>
          </cell>
          <cell r="AR2315" t="str">
            <v>Annually</v>
          </cell>
          <cell r="AS2315" t="str">
            <v>DIVIDEND_FREQUENCY</v>
          </cell>
          <cell r="AT2315" t="str">
            <v>N</v>
          </cell>
          <cell r="AV2315">
            <v>20130213</v>
          </cell>
          <cell r="AW2315">
            <v>20130213</v>
          </cell>
          <cell r="AX2315">
            <v>20130213</v>
          </cell>
          <cell r="AY2315">
            <v>20150417</v>
          </cell>
          <cell r="AZ2315">
            <v>20150417</v>
          </cell>
          <cell r="BA2315">
            <v>20150417</v>
          </cell>
          <cell r="BB2315" t="str">
            <v/>
          </cell>
          <cell r="BC2315" t="str">
            <v/>
          </cell>
          <cell r="BD2315" t="str">
            <v/>
          </cell>
          <cell r="BE2315" t="str">
            <v/>
          </cell>
          <cell r="BF2315" t="str">
            <v/>
          </cell>
          <cell r="BG2315" t="str">
            <v/>
          </cell>
          <cell r="BH2315" t="str">
            <v/>
          </cell>
          <cell r="BI2315" t="str">
            <v>Y</v>
          </cell>
          <cell r="BJ2315" t="str">
            <v>0.001</v>
          </cell>
          <cell r="BK2315" t="str">
            <v/>
          </cell>
          <cell r="BL2315" t="str">
            <v/>
          </cell>
          <cell r="BN2315" t="str">
            <v/>
          </cell>
          <cell r="BO2315" t="str">
            <v/>
          </cell>
          <cell r="BP2315">
            <v>2</v>
          </cell>
          <cell r="BQ2315" t="str">
            <v/>
          </cell>
          <cell r="BS2315" t="str">
            <v/>
          </cell>
          <cell r="BT2315" t="str">
            <v/>
          </cell>
          <cell r="BU2315" t="str">
            <v>Y</v>
          </cell>
          <cell r="BV2315" t="str">
            <v/>
          </cell>
          <cell r="BW2315" t="str">
            <v/>
          </cell>
          <cell r="BX2315" t="str">
            <v>BNP IP-BE</v>
          </cell>
          <cell r="BY2315" t="str">
            <v>BNP IP-BE</v>
          </cell>
          <cell r="BZ2315" t="str">
            <v>LIBRARY_FUNDSQUARE</v>
          </cell>
          <cell r="CH2315" t="str">
            <v/>
          </cell>
          <cell r="CI2315" t="str">
            <v/>
          </cell>
          <cell r="CJ2315" t="str">
            <v/>
          </cell>
          <cell r="CK2315" t="str">
            <v/>
          </cell>
          <cell r="CL2315" t="str">
            <v/>
          </cell>
          <cell r="CM2315" t="str">
            <v>57% Bond + 20% Equity + 20% Cash + 3% Other</v>
          </cell>
          <cell r="CN2315" t="str">
            <v/>
          </cell>
          <cell r="CO2315" t="str">
            <v/>
          </cell>
          <cell r="CQ2315" t="str">
            <v/>
          </cell>
          <cell r="CR2315" t="str">
            <v/>
          </cell>
          <cell r="CS2315" t="str">
            <v/>
          </cell>
          <cell r="CU2315" t="str">
            <v/>
          </cell>
          <cell r="CV2315" t="str">
            <v/>
          </cell>
          <cell r="CZ2315" t="str">
            <v/>
          </cell>
          <cell r="DB2315" t="str">
            <v/>
          </cell>
          <cell r="DC2315" t="str">
            <v/>
          </cell>
          <cell r="DD2315" t="str">
            <v/>
          </cell>
          <cell r="DF2315" t="str">
            <v/>
          </cell>
          <cell r="DG2315" t="str">
            <v/>
          </cell>
          <cell r="DH2315" t="str">
            <v/>
          </cell>
          <cell r="DI2315" t="str">
            <v/>
          </cell>
          <cell r="DL2315" t="str">
            <v/>
          </cell>
          <cell r="DM2315" t="str">
            <v/>
          </cell>
          <cell r="DN2315" t="str">
            <v/>
          </cell>
          <cell r="DP2315" t="str">
            <v/>
          </cell>
          <cell r="DQ2315" t="str">
            <v/>
          </cell>
          <cell r="DR2315" t="str">
            <v/>
          </cell>
          <cell r="DS2315" t="str">
            <v/>
          </cell>
          <cell r="DT2315" t="str">
            <v/>
          </cell>
        </row>
        <row r="2316">
          <cell r="I2316" t="str">
            <v>BE6257868107</v>
          </cell>
          <cell r="J2316" t="str">
            <v>PRIME ASYMMETRIC STABILITY W12 [Classic, D]</v>
          </cell>
          <cell r="K2316">
            <v>631</v>
          </cell>
          <cell r="L2316" t="str">
            <v>All</v>
          </cell>
          <cell r="M2316" t="str">
            <v>INVEST_LEGAL_TYPE</v>
          </cell>
          <cell r="N2316" t="str">
            <v/>
          </cell>
          <cell r="O2316">
            <v>5</v>
          </cell>
          <cell r="P2316" t="str">
            <v>Registered or dematerialized</v>
          </cell>
          <cell r="Q2316" t="str">
            <v>SHARE_FORM</v>
          </cell>
          <cell r="R2316" t="str">
            <v>EUR</v>
          </cell>
          <cell r="S2316" t="str">
            <v>N</v>
          </cell>
          <cell r="T2316">
            <v>2</v>
          </cell>
          <cell r="U2316" t="str">
            <v>Closed</v>
          </cell>
          <cell r="V2316" t="str">
            <v>PRODUCT_STATUS</v>
          </cell>
          <cell r="W2316" t="str">
            <v/>
          </cell>
          <cell r="X2316" t="str">
            <v/>
          </cell>
          <cell r="Y2316" t="str">
            <v/>
          </cell>
          <cell r="Z2316">
            <v>148837</v>
          </cell>
          <cell r="AA2316">
            <v>192617</v>
          </cell>
          <cell r="AB2316" t="str">
            <v>BM GBS Smart IV - Stability</v>
          </cell>
          <cell r="AC2316" t="str">
            <v>EUR</v>
          </cell>
          <cell r="AE2316" t="str">
            <v/>
          </cell>
          <cell r="AF2316" t="str">
            <v/>
          </cell>
          <cell r="AH2316" t="str">
            <v/>
          </cell>
          <cell r="AI2316" t="str">
            <v/>
          </cell>
          <cell r="AJ2316" t="str">
            <v>CLAS</v>
          </cell>
          <cell r="AK2316" t="str">
            <v>Classic</v>
          </cell>
          <cell r="AL2316" t="str">
            <v>SHARE_CATEGORY</v>
          </cell>
          <cell r="AM2316" t="str">
            <v>D</v>
          </cell>
          <cell r="AN2316" t="str">
            <v>Distribution</v>
          </cell>
          <cell r="AO2316" t="str">
            <v>SHARE_TYPE</v>
          </cell>
          <cell r="AP2316" t="str">
            <v>N</v>
          </cell>
          <cell r="AQ2316" t="str">
            <v>Y</v>
          </cell>
          <cell r="AR2316" t="str">
            <v>Annually</v>
          </cell>
          <cell r="AS2316" t="str">
            <v>DIVIDEND_FREQUENCY</v>
          </cell>
          <cell r="AT2316" t="str">
            <v>N</v>
          </cell>
          <cell r="AV2316">
            <v>20130213</v>
          </cell>
          <cell r="AW2316">
            <v>20131121</v>
          </cell>
          <cell r="AX2316">
            <v>20131121</v>
          </cell>
          <cell r="AY2316">
            <v>20150417</v>
          </cell>
          <cell r="AZ2316">
            <v>20150417</v>
          </cell>
          <cell r="BA2316">
            <v>20150417</v>
          </cell>
          <cell r="BB2316" t="str">
            <v>Y</v>
          </cell>
          <cell r="BC2316" t="str">
            <v>Yes</v>
          </cell>
          <cell r="BD2316" t="str">
            <v>DICI_KIID</v>
          </cell>
          <cell r="BE2316" t="str">
            <v/>
          </cell>
          <cell r="BF2316" t="str">
            <v/>
          </cell>
          <cell r="BG2316" t="str">
            <v/>
          </cell>
          <cell r="BH2316" t="str">
            <v/>
          </cell>
          <cell r="BI2316" t="str">
            <v>Y</v>
          </cell>
          <cell r="BJ2316" t="str">
            <v>0.001</v>
          </cell>
          <cell r="BK2316" t="str">
            <v/>
          </cell>
          <cell r="BL2316" t="str">
            <v/>
          </cell>
          <cell r="BN2316" t="str">
            <v/>
          </cell>
          <cell r="BO2316" t="str">
            <v/>
          </cell>
          <cell r="BP2316">
            <v>3</v>
          </cell>
          <cell r="BQ2316" t="str">
            <v/>
          </cell>
          <cell r="BS2316" t="str">
            <v/>
          </cell>
          <cell r="BT2316" t="str">
            <v/>
          </cell>
          <cell r="BU2316" t="str">
            <v>Y</v>
          </cell>
          <cell r="BV2316" t="str">
            <v/>
          </cell>
          <cell r="BW2316" t="str">
            <v/>
          </cell>
          <cell r="BX2316" t="str">
            <v>BNP IP-BE</v>
          </cell>
          <cell r="BY2316" t="str">
            <v>BNP IP-BE</v>
          </cell>
          <cell r="BZ2316" t="str">
            <v>LIBRARY_FUNDSQUARE</v>
          </cell>
          <cell r="CH2316" t="str">
            <v/>
          </cell>
          <cell r="CI2316" t="str">
            <v/>
          </cell>
          <cell r="CJ2316" t="str">
            <v/>
          </cell>
          <cell r="CK2316" t="str">
            <v/>
          </cell>
          <cell r="CL2316" t="str">
            <v/>
          </cell>
          <cell r="CM2316" t="str">
            <v>57% Bond + 20% Equity + 3% Other</v>
          </cell>
          <cell r="CN2316" t="str">
            <v/>
          </cell>
          <cell r="CO2316" t="str">
            <v/>
          </cell>
          <cell r="CQ2316" t="str">
            <v/>
          </cell>
          <cell r="CR2316" t="str">
            <v/>
          </cell>
          <cell r="CS2316" t="str">
            <v/>
          </cell>
          <cell r="CU2316" t="str">
            <v/>
          </cell>
          <cell r="CV2316" t="str">
            <v/>
          </cell>
          <cell r="CZ2316" t="str">
            <v/>
          </cell>
          <cell r="DB2316" t="str">
            <v/>
          </cell>
          <cell r="DC2316" t="str">
            <v/>
          </cell>
          <cell r="DD2316" t="str">
            <v/>
          </cell>
          <cell r="DF2316" t="str">
            <v/>
          </cell>
          <cell r="DG2316" t="str">
            <v/>
          </cell>
          <cell r="DH2316" t="str">
            <v/>
          </cell>
          <cell r="DI2316" t="str">
            <v/>
          </cell>
          <cell r="DL2316" t="str">
            <v/>
          </cell>
          <cell r="DM2316" t="str">
            <v/>
          </cell>
          <cell r="DN2316" t="str">
            <v/>
          </cell>
          <cell r="DP2316" t="str">
            <v/>
          </cell>
          <cell r="DQ2316" t="str">
            <v/>
          </cell>
          <cell r="DR2316" t="str">
            <v/>
          </cell>
          <cell r="DS2316" t="str">
            <v/>
          </cell>
          <cell r="DT2316" t="str">
            <v/>
          </cell>
        </row>
        <row r="2317">
          <cell r="I2317" t="str">
            <v>NL0006294167</v>
          </cell>
          <cell r="J2317" t="str">
            <v>BNP PARIBAS FUND III N.V. BNP PARIBAS GLOBAL INCOME MULTI-FACTOR EQUITY FUND [Classic, D]</v>
          </cell>
          <cell r="K2317">
            <v>631</v>
          </cell>
          <cell r="L2317" t="str">
            <v>All</v>
          </cell>
          <cell r="M2317" t="str">
            <v>INVEST_LEGAL_TYPE</v>
          </cell>
          <cell r="N2317" t="str">
            <v/>
          </cell>
          <cell r="O2317">
            <v>4</v>
          </cell>
          <cell r="P2317" t="str">
            <v>Dematerialized</v>
          </cell>
          <cell r="Q2317" t="str">
            <v>SHARE_FORM</v>
          </cell>
          <cell r="R2317" t="str">
            <v>EUR</v>
          </cell>
          <cell r="S2317" t="str">
            <v>Y</v>
          </cell>
          <cell r="T2317">
            <v>1</v>
          </cell>
          <cell r="U2317" t="str">
            <v>Launched</v>
          </cell>
          <cell r="V2317" t="str">
            <v>PRODUCT_STATUS</v>
          </cell>
          <cell r="W2317" t="str">
            <v/>
          </cell>
          <cell r="X2317" t="str">
            <v/>
          </cell>
          <cell r="Y2317" t="str">
            <v/>
          </cell>
          <cell r="Z2317">
            <v>622581</v>
          </cell>
          <cell r="AA2317">
            <v>186100</v>
          </cell>
          <cell r="AB2317" t="str">
            <v>BM BNP Paribas Global High Income Equity Fund</v>
          </cell>
          <cell r="AC2317" t="str">
            <v>EUR</v>
          </cell>
          <cell r="AE2317" t="str">
            <v/>
          </cell>
          <cell r="AF2317" t="str">
            <v/>
          </cell>
          <cell r="AH2317" t="str">
            <v/>
          </cell>
          <cell r="AI2317" t="str">
            <v/>
          </cell>
          <cell r="AJ2317" t="str">
            <v>CLAS</v>
          </cell>
          <cell r="AK2317" t="str">
            <v>Classic</v>
          </cell>
          <cell r="AL2317" t="str">
            <v>SHARE_CATEGORY</v>
          </cell>
          <cell r="AM2317" t="str">
            <v>D</v>
          </cell>
          <cell r="AN2317" t="str">
            <v>Distribution</v>
          </cell>
          <cell r="AO2317" t="str">
            <v>SHARE_TYPE</v>
          </cell>
          <cell r="AP2317" t="str">
            <v>Y</v>
          </cell>
          <cell r="AQ2317" t="str">
            <v>3M</v>
          </cell>
          <cell r="AR2317" t="str">
            <v>Quarterly</v>
          </cell>
          <cell r="AS2317" t="str">
            <v>DIVIDEND_FREQUENCY</v>
          </cell>
          <cell r="AT2317" t="str">
            <v>N</v>
          </cell>
          <cell r="AV2317">
            <v>20030930</v>
          </cell>
          <cell r="AW2317">
            <v>20030930</v>
          </cell>
          <cell r="AX2317">
            <v>20030930</v>
          </cell>
          <cell r="BB2317" t="str">
            <v>Y</v>
          </cell>
          <cell r="BC2317" t="str">
            <v>Yes</v>
          </cell>
          <cell r="BD2317" t="str">
            <v>DICI_KIID</v>
          </cell>
          <cell r="BE2317" t="str">
            <v/>
          </cell>
          <cell r="BF2317" t="str">
            <v/>
          </cell>
          <cell r="BG2317" t="str">
            <v/>
          </cell>
          <cell r="BH2317" t="str">
            <v/>
          </cell>
          <cell r="BI2317" t="str">
            <v>N</v>
          </cell>
          <cell r="BJ2317" t="str">
            <v/>
          </cell>
          <cell r="BK2317" t="str">
            <v>N</v>
          </cell>
          <cell r="BL2317" t="str">
            <v/>
          </cell>
          <cell r="BM2317">
            <v>95</v>
          </cell>
          <cell r="BN2317" t="str">
            <v>De risicocategorie is gerechtvaardigd door het feit dat beleggingen in aandelen gepaard gaan met aanzienlijke prijsfluctuaties. Deze fluctuaties zijn op korte termijn dikwijls volatieler.</v>
          </cell>
          <cell r="BO2317" t="str">
            <v>RISK_NARRATIVE</v>
          </cell>
          <cell r="BP2317">
            <v>6</v>
          </cell>
          <cell r="BQ2317" t="str">
            <v>N</v>
          </cell>
          <cell r="BS2317" t="str">
            <v/>
          </cell>
          <cell r="BT2317" t="str">
            <v/>
          </cell>
          <cell r="BU2317" t="str">
            <v>Y</v>
          </cell>
          <cell r="BV2317" t="str">
            <v/>
          </cell>
          <cell r="BW2317" t="str">
            <v/>
          </cell>
          <cell r="BX2317" t="str">
            <v>BNP IP-NL</v>
          </cell>
          <cell r="BY2317" t="str">
            <v>BNP IP-NL</v>
          </cell>
          <cell r="BZ2317" t="str">
            <v>LIBRARY_FUNDSQUARE</v>
          </cell>
          <cell r="CA2317">
            <v>22.18</v>
          </cell>
          <cell r="CB2317">
            <v>4</v>
          </cell>
          <cell r="CC2317">
            <v>20230210</v>
          </cell>
          <cell r="CD2317">
            <v>17.84</v>
          </cell>
          <cell r="CE2317">
            <v>4</v>
          </cell>
          <cell r="CF2317">
            <v>1</v>
          </cell>
          <cell r="CH2317" t="str">
            <v/>
          </cell>
          <cell r="CI2317" t="str">
            <v/>
          </cell>
          <cell r="CJ2317" t="str">
            <v/>
          </cell>
          <cell r="CK2317" t="str">
            <v/>
          </cell>
          <cell r="CL2317" t="str">
            <v/>
          </cell>
          <cell r="CM2317" t="str">
            <v>MSCI World (NR)</v>
          </cell>
          <cell r="CN2317" t="str">
            <v/>
          </cell>
          <cell r="CO2317" t="str">
            <v/>
          </cell>
          <cell r="CQ2317" t="str">
            <v/>
          </cell>
          <cell r="CR2317" t="str">
            <v/>
          </cell>
          <cell r="CS2317" t="str">
            <v/>
          </cell>
          <cell r="CT2317">
            <v>1</v>
          </cell>
          <cell r="CU2317" t="str">
            <v>CAT 2</v>
          </cell>
          <cell r="CV2317" t="str">
            <v>PRIIPS_CATEGORY</v>
          </cell>
          <cell r="CW2317">
            <v>17.84</v>
          </cell>
          <cell r="CZ2317" t="str">
            <v>Due to effects of unusual market conditions, other risks could be triggered, such as: Liquidity and Operational &amp; Custody Risk</v>
          </cell>
          <cell r="DB2317" t="str">
            <v/>
          </cell>
          <cell r="DC2317" t="str">
            <v/>
          </cell>
          <cell r="DD2317" t="str">
            <v/>
          </cell>
          <cell r="DE2317">
            <v>263138</v>
          </cell>
          <cell r="DF2317" t="str">
            <v>BM PRIIPS BNP PARIBAS FUND III N.V. BNPP GLOBAL INC MULTI-FACTOR EQ FUND [5766]</v>
          </cell>
          <cell r="DG2317" t="str">
            <v>EUR</v>
          </cell>
          <cell r="DH2317" t="str">
            <v>BNPP FUND III N.V. BNPP GLOBAL INCOME MULTI-FACTOR EQUITY FUND [Classic, D]</v>
          </cell>
          <cell r="DI2317" t="str">
            <v>Y</v>
          </cell>
          <cell r="DJ2317">
            <v>20030930</v>
          </cell>
          <cell r="DL2317" t="str">
            <v/>
          </cell>
          <cell r="DM2317" t="str">
            <v/>
          </cell>
          <cell r="DN2317" t="str">
            <v/>
          </cell>
          <cell r="DP2317" t="str">
            <v/>
          </cell>
          <cell r="DQ2317" t="str">
            <v/>
          </cell>
          <cell r="DR2317" t="str">
            <v/>
          </cell>
          <cell r="DS2317" t="str">
            <v/>
          </cell>
          <cell r="DT2317" t="str">
            <v>N</v>
          </cell>
        </row>
        <row r="2318">
          <cell r="I2318" t="str">
            <v>NL0010762027</v>
          </cell>
          <cell r="J2318" t="str">
            <v>BNP PARIBAS FUND III N.V. BNP PARIBAS GLOBAL INCOME MULTI-FACTOR EQUITY FUND [X, D]</v>
          </cell>
          <cell r="K2318">
            <v>632</v>
          </cell>
          <cell r="L2318" t="str">
            <v>Authorised Investors</v>
          </cell>
          <cell r="M2318" t="str">
            <v>INVEST_LEGAL_TYPE</v>
          </cell>
          <cell r="N2318" t="str">
            <v/>
          </cell>
          <cell r="O2318">
            <v>2</v>
          </cell>
          <cell r="P2318" t="str">
            <v>Registered</v>
          </cell>
          <cell r="Q2318" t="str">
            <v>SHARE_FORM</v>
          </cell>
          <cell r="R2318" t="str">
            <v>EUR</v>
          </cell>
          <cell r="S2318" t="str">
            <v>N</v>
          </cell>
          <cell r="T2318">
            <v>1</v>
          </cell>
          <cell r="U2318" t="str">
            <v>Launched</v>
          </cell>
          <cell r="V2318" t="str">
            <v>PRODUCT_STATUS</v>
          </cell>
          <cell r="W2318" t="str">
            <v/>
          </cell>
          <cell r="X2318" t="str">
            <v/>
          </cell>
          <cell r="Y2318" t="str">
            <v/>
          </cell>
          <cell r="Z2318">
            <v>622581</v>
          </cell>
          <cell r="AA2318">
            <v>186100</v>
          </cell>
          <cell r="AB2318" t="str">
            <v>BM BNP Paribas Global High Income Equity Fund</v>
          </cell>
          <cell r="AC2318" t="str">
            <v>EUR</v>
          </cell>
          <cell r="AE2318" t="str">
            <v/>
          </cell>
          <cell r="AF2318" t="str">
            <v/>
          </cell>
          <cell r="AH2318" t="str">
            <v/>
          </cell>
          <cell r="AI2318" t="str">
            <v/>
          </cell>
          <cell r="AJ2318" t="str">
            <v>X</v>
          </cell>
          <cell r="AK2318" t="str">
            <v>X</v>
          </cell>
          <cell r="AL2318" t="str">
            <v>SHARE_CATEGORY</v>
          </cell>
          <cell r="AM2318" t="str">
            <v>D</v>
          </cell>
          <cell r="AN2318" t="str">
            <v>Distribution</v>
          </cell>
          <cell r="AO2318" t="str">
            <v>SHARE_TYPE</v>
          </cell>
          <cell r="AP2318" t="str">
            <v>Y</v>
          </cell>
          <cell r="AQ2318" t="str">
            <v>3M</v>
          </cell>
          <cell r="AR2318" t="str">
            <v>Quarterly</v>
          </cell>
          <cell r="AS2318" t="str">
            <v>DIVIDEND_FREQUENCY</v>
          </cell>
          <cell r="AT2318" t="str">
            <v>N</v>
          </cell>
          <cell r="AV2318">
            <v>20140331</v>
          </cell>
          <cell r="AW2318">
            <v>20140502</v>
          </cell>
          <cell r="AX2318">
            <v>20140502</v>
          </cell>
          <cell r="BB2318" t="str">
            <v>Y</v>
          </cell>
          <cell r="BC2318" t="str">
            <v>Yes</v>
          </cell>
          <cell r="BD2318" t="str">
            <v>DICI_KIID</v>
          </cell>
          <cell r="BE2318" t="str">
            <v/>
          </cell>
          <cell r="BF2318" t="str">
            <v/>
          </cell>
          <cell r="BG2318" t="str">
            <v/>
          </cell>
          <cell r="BH2318" t="str">
            <v/>
          </cell>
          <cell r="BI2318" t="str">
            <v>N</v>
          </cell>
          <cell r="BJ2318" t="str">
            <v/>
          </cell>
          <cell r="BK2318" t="str">
            <v>N</v>
          </cell>
          <cell r="BL2318" t="str">
            <v/>
          </cell>
          <cell r="BM2318">
            <v>95</v>
          </cell>
          <cell r="BN2318" t="str">
            <v>De risicocategorie is gerechtvaardigd door het feit dat beleggingen in aandelen gepaard gaan met aanzienlijke prijsfluctuaties. Deze fluctuaties zijn op korte termijn dikwijls volatieler.</v>
          </cell>
          <cell r="BO2318" t="str">
            <v>RISK_NARRATIVE</v>
          </cell>
          <cell r="BP2318">
            <v>6</v>
          </cell>
          <cell r="BQ2318" t="str">
            <v>N</v>
          </cell>
          <cell r="BS2318" t="str">
            <v/>
          </cell>
          <cell r="BT2318" t="str">
            <v/>
          </cell>
          <cell r="BU2318" t="str">
            <v>Y</v>
          </cell>
          <cell r="BV2318" t="str">
            <v/>
          </cell>
          <cell r="BW2318" t="str">
            <v/>
          </cell>
          <cell r="BX2318" t="str">
            <v>BNP IP-NL</v>
          </cell>
          <cell r="BY2318" t="str">
            <v>BNP IP-NL</v>
          </cell>
          <cell r="BZ2318" t="str">
            <v>LIBRARY_FUNDSQUARE</v>
          </cell>
          <cell r="CA2318">
            <v>22.18</v>
          </cell>
          <cell r="CB2318">
            <v>4</v>
          </cell>
          <cell r="CC2318">
            <v>20230210</v>
          </cell>
          <cell r="CD2318">
            <v>17.84</v>
          </cell>
          <cell r="CE2318">
            <v>4</v>
          </cell>
          <cell r="CF2318">
            <v>1</v>
          </cell>
          <cell r="CH2318" t="str">
            <v/>
          </cell>
          <cell r="CI2318" t="str">
            <v/>
          </cell>
          <cell r="CJ2318" t="str">
            <v/>
          </cell>
          <cell r="CK2318" t="str">
            <v/>
          </cell>
          <cell r="CL2318" t="str">
            <v/>
          </cell>
          <cell r="CM2318" t="str">
            <v>MSCI World (NR)</v>
          </cell>
          <cell r="CN2318" t="str">
            <v/>
          </cell>
          <cell r="CO2318" t="str">
            <v/>
          </cell>
          <cell r="CQ2318" t="str">
            <v/>
          </cell>
          <cell r="CR2318" t="str">
            <v/>
          </cell>
          <cell r="CS2318" t="str">
            <v/>
          </cell>
          <cell r="CT2318">
            <v>1</v>
          </cell>
          <cell r="CU2318" t="str">
            <v>CAT 2</v>
          </cell>
          <cell r="CV2318" t="str">
            <v>PRIIPS_CATEGORY</v>
          </cell>
          <cell r="CW2318">
            <v>17.84</v>
          </cell>
          <cell r="CZ2318" t="str">
            <v>Due to effects of unusual market conditions, other risks could be triggered, such as: Liquidity and Operational &amp; Custody Risk</v>
          </cell>
          <cell r="DB2318" t="str">
            <v/>
          </cell>
          <cell r="DC2318" t="str">
            <v/>
          </cell>
          <cell r="DD2318" t="str">
            <v/>
          </cell>
          <cell r="DE2318">
            <v>263138</v>
          </cell>
          <cell r="DF2318" t="str">
            <v>BM PRIIPS BNP PARIBAS FUND III N.V. BNPP GLOBAL INC MULTI-FACTOR EQ FUND [5766]</v>
          </cell>
          <cell r="DG2318" t="str">
            <v>EUR</v>
          </cell>
          <cell r="DH2318" t="str">
            <v>BNPP FUND III N.V. BNPP GLOBAL INCOME MULTI-FACTOR EQUITY FUND [Classic, D]</v>
          </cell>
          <cell r="DI2318" t="str">
            <v>N</v>
          </cell>
          <cell r="DJ2318">
            <v>20220620</v>
          </cell>
          <cell r="DL2318" t="str">
            <v/>
          </cell>
          <cell r="DM2318" t="str">
            <v/>
          </cell>
          <cell r="DN2318" t="str">
            <v/>
          </cell>
          <cell r="DP2318" t="str">
            <v/>
          </cell>
          <cell r="DQ2318" t="str">
            <v/>
          </cell>
          <cell r="DR2318" t="str">
            <v/>
          </cell>
          <cell r="DS2318" t="str">
            <v/>
          </cell>
          <cell r="DT2318" t="str">
            <v>N</v>
          </cell>
        </row>
        <row r="2319">
          <cell r="I2319" t="str">
            <v>NL0010261509</v>
          </cell>
          <cell r="J2319" t="str">
            <v>BNP PARIBAS FUND III N.V. BNP PARIBAS GLOBAL INCOME MULTI-FACTOR EQUITY FUND [Privilege, D]</v>
          </cell>
          <cell r="K2319">
            <v>631</v>
          </cell>
          <cell r="L2319" t="str">
            <v>All</v>
          </cell>
          <cell r="M2319" t="str">
            <v>INVEST_LEGAL_TYPE</v>
          </cell>
          <cell r="N2319" t="str">
            <v/>
          </cell>
          <cell r="O2319">
            <v>4</v>
          </cell>
          <cell r="P2319" t="str">
            <v>Dematerialized</v>
          </cell>
          <cell r="Q2319" t="str">
            <v>SHARE_FORM</v>
          </cell>
          <cell r="R2319" t="str">
            <v>EUR</v>
          </cell>
          <cell r="S2319" t="str">
            <v>N</v>
          </cell>
          <cell r="T2319">
            <v>2</v>
          </cell>
          <cell r="U2319" t="str">
            <v>Closed</v>
          </cell>
          <cell r="V2319" t="str">
            <v>PRODUCT_STATUS</v>
          </cell>
          <cell r="W2319" t="str">
            <v/>
          </cell>
          <cell r="X2319" t="str">
            <v/>
          </cell>
          <cell r="Y2319" t="str">
            <v/>
          </cell>
          <cell r="Z2319">
            <v>622581</v>
          </cell>
          <cell r="AA2319">
            <v>186100</v>
          </cell>
          <cell r="AB2319" t="str">
            <v>BM BNP Paribas Global High Income Equity Fund</v>
          </cell>
          <cell r="AC2319" t="str">
            <v>EUR</v>
          </cell>
          <cell r="AE2319" t="str">
            <v/>
          </cell>
          <cell r="AF2319" t="str">
            <v/>
          </cell>
          <cell r="AH2319" t="str">
            <v/>
          </cell>
          <cell r="AI2319" t="str">
            <v/>
          </cell>
          <cell r="AJ2319" t="str">
            <v>PRIV</v>
          </cell>
          <cell r="AK2319" t="str">
            <v>Privilege</v>
          </cell>
          <cell r="AL2319" t="str">
            <v>SHARE_CATEGORY</v>
          </cell>
          <cell r="AM2319" t="str">
            <v>D</v>
          </cell>
          <cell r="AN2319" t="str">
            <v>Distribution</v>
          </cell>
          <cell r="AO2319" t="str">
            <v>SHARE_TYPE</v>
          </cell>
          <cell r="AP2319" t="str">
            <v>Y</v>
          </cell>
          <cell r="AQ2319" t="str">
            <v>Y</v>
          </cell>
          <cell r="AR2319" t="str">
            <v>Annually</v>
          </cell>
          <cell r="AS2319" t="str">
            <v>DIVIDEND_FREQUENCY</v>
          </cell>
          <cell r="AT2319" t="str">
            <v>N</v>
          </cell>
          <cell r="AV2319">
            <v>20121101</v>
          </cell>
          <cell r="AW2319">
            <v>20121101</v>
          </cell>
          <cell r="AX2319">
            <v>20121101</v>
          </cell>
          <cell r="AY2319">
            <v>20131212</v>
          </cell>
          <cell r="AZ2319">
            <v>20131212</v>
          </cell>
          <cell r="BA2319">
            <v>20131212</v>
          </cell>
          <cell r="BB2319" t="str">
            <v>Y</v>
          </cell>
          <cell r="BC2319" t="str">
            <v>Yes</v>
          </cell>
          <cell r="BD2319" t="str">
            <v>DICI_KIID</v>
          </cell>
          <cell r="BE2319" t="str">
            <v/>
          </cell>
          <cell r="BF2319" t="str">
            <v/>
          </cell>
          <cell r="BG2319" t="str">
            <v/>
          </cell>
          <cell r="BH2319" t="str">
            <v/>
          </cell>
          <cell r="BI2319" t="str">
            <v>N</v>
          </cell>
          <cell r="BJ2319" t="str">
            <v/>
          </cell>
          <cell r="BK2319" t="str">
            <v/>
          </cell>
          <cell r="BL2319" t="str">
            <v/>
          </cell>
          <cell r="BN2319" t="str">
            <v/>
          </cell>
          <cell r="BO2319" t="str">
            <v/>
          </cell>
          <cell r="BP2319">
            <v>6</v>
          </cell>
          <cell r="BQ2319" t="str">
            <v/>
          </cell>
          <cell r="BS2319" t="str">
            <v/>
          </cell>
          <cell r="BT2319" t="str">
            <v/>
          </cell>
          <cell r="BU2319" t="str">
            <v>Y</v>
          </cell>
          <cell r="BV2319" t="str">
            <v/>
          </cell>
          <cell r="BW2319" t="str">
            <v/>
          </cell>
          <cell r="BX2319" t="str">
            <v>BNP IP-NL</v>
          </cell>
          <cell r="BY2319" t="str">
            <v>BNP IP-NL</v>
          </cell>
          <cell r="BZ2319" t="str">
            <v>LIBRARY_FUNDSQUARE</v>
          </cell>
          <cell r="CH2319" t="str">
            <v/>
          </cell>
          <cell r="CI2319" t="str">
            <v/>
          </cell>
          <cell r="CJ2319" t="str">
            <v/>
          </cell>
          <cell r="CK2319" t="str">
            <v/>
          </cell>
          <cell r="CL2319" t="str">
            <v/>
          </cell>
          <cell r="CM2319" t="str">
            <v>S&amp;P High Income Equity World (hedged in EUR) (NR)</v>
          </cell>
          <cell r="CN2319" t="str">
            <v/>
          </cell>
          <cell r="CO2319" t="str">
            <v/>
          </cell>
          <cell r="CQ2319" t="str">
            <v/>
          </cell>
          <cell r="CR2319" t="str">
            <v/>
          </cell>
          <cell r="CS2319" t="str">
            <v/>
          </cell>
          <cell r="CU2319" t="str">
            <v/>
          </cell>
          <cell r="CV2319" t="str">
            <v/>
          </cell>
          <cell r="CZ2319" t="str">
            <v/>
          </cell>
          <cell r="DB2319" t="str">
            <v/>
          </cell>
          <cell r="DC2319" t="str">
            <v/>
          </cell>
          <cell r="DD2319" t="str">
            <v/>
          </cell>
          <cell r="DE2319">
            <v>263138</v>
          </cell>
          <cell r="DF2319" t="str">
            <v>BM PRIIPS BNP PARIBAS FUND III N.V. BNPP GLOBAL INC MULTI-FACTOR EQ FUND [5766]</v>
          </cell>
          <cell r="DG2319" t="str">
            <v>EUR</v>
          </cell>
          <cell r="DH2319" t="str">
            <v>BNPP FUND III N.V. BNPP GLOBAL INCOME MULTI-FACTOR EQUITY FUND [Classic, D]</v>
          </cell>
          <cell r="DI2319" t="str">
            <v/>
          </cell>
          <cell r="DL2319" t="str">
            <v/>
          </cell>
          <cell r="DM2319" t="str">
            <v/>
          </cell>
          <cell r="DN2319" t="str">
            <v/>
          </cell>
          <cell r="DP2319" t="str">
            <v/>
          </cell>
          <cell r="DQ2319" t="str">
            <v/>
          </cell>
          <cell r="DR2319" t="str">
            <v/>
          </cell>
          <cell r="DS2319" t="str">
            <v/>
          </cell>
          <cell r="DT2319" t="str">
            <v/>
          </cell>
        </row>
        <row r="2320">
          <cell r="I2320" t="str">
            <v>LU0111807870</v>
          </cell>
          <cell r="J2320" t="str">
            <v>BNP PARIBAS PLAN TARGET 2024 [Classic, C]</v>
          </cell>
          <cell r="K2320">
            <v>631</v>
          </cell>
          <cell r="L2320" t="str">
            <v>All</v>
          </cell>
          <cell r="M2320" t="str">
            <v>INVEST_LEGAL_TYPE</v>
          </cell>
          <cell r="N2320" t="str">
            <v/>
          </cell>
          <cell r="O2320">
            <v>3</v>
          </cell>
          <cell r="P2320" t="str">
            <v>Registered or Bearer</v>
          </cell>
          <cell r="Q2320" t="str">
            <v>SHARE_FORM</v>
          </cell>
          <cell r="R2320" t="str">
            <v>EUR</v>
          </cell>
          <cell r="S2320" t="str">
            <v>Y</v>
          </cell>
          <cell r="T2320">
            <v>2</v>
          </cell>
          <cell r="U2320" t="str">
            <v>Closed</v>
          </cell>
          <cell r="V2320" t="str">
            <v>PRODUCT_STATUS</v>
          </cell>
          <cell r="W2320" t="str">
            <v/>
          </cell>
          <cell r="X2320" t="str">
            <v/>
          </cell>
          <cell r="Y2320" t="str">
            <v/>
          </cell>
          <cell r="Z2320">
            <v>182910</v>
          </cell>
          <cell r="AA2320">
            <v>0</v>
          </cell>
          <cell r="AB2320" t="str">
            <v>No Benchmark</v>
          </cell>
          <cell r="AC2320" t="str">
            <v>EUR</v>
          </cell>
          <cell r="AE2320" t="str">
            <v/>
          </cell>
          <cell r="AF2320" t="str">
            <v/>
          </cell>
          <cell r="AH2320" t="str">
            <v/>
          </cell>
          <cell r="AI2320" t="str">
            <v/>
          </cell>
          <cell r="AJ2320" t="str">
            <v>CLAS</v>
          </cell>
          <cell r="AK2320" t="str">
            <v>Classic</v>
          </cell>
          <cell r="AL2320" t="str">
            <v>SHARE_CATEGORY</v>
          </cell>
          <cell r="AM2320" t="str">
            <v>C</v>
          </cell>
          <cell r="AN2320" t="str">
            <v>Capitalisation</v>
          </cell>
          <cell r="AO2320" t="str">
            <v>SHARE_TYPE</v>
          </cell>
          <cell r="AP2320" t="str">
            <v>Y</v>
          </cell>
          <cell r="AQ2320" t="str">
            <v/>
          </cell>
          <cell r="AR2320" t="str">
            <v/>
          </cell>
          <cell r="AS2320" t="str">
            <v/>
          </cell>
          <cell r="AT2320" t="str">
            <v>N</v>
          </cell>
          <cell r="AV2320">
            <v>20001031</v>
          </cell>
          <cell r="AW2320">
            <v>20001031</v>
          </cell>
          <cell r="AX2320">
            <v>20001031</v>
          </cell>
          <cell r="AY2320">
            <v>20151204</v>
          </cell>
          <cell r="AZ2320">
            <v>20151204</v>
          </cell>
          <cell r="BA2320">
            <v>20151204</v>
          </cell>
          <cell r="BB2320" t="str">
            <v>Y</v>
          </cell>
          <cell r="BC2320" t="str">
            <v>Yes</v>
          </cell>
          <cell r="BD2320" t="str">
            <v>DICI_KIID</v>
          </cell>
          <cell r="BE2320" t="str">
            <v/>
          </cell>
          <cell r="BF2320" t="str">
            <v/>
          </cell>
          <cell r="BG2320" t="str">
            <v/>
          </cell>
          <cell r="BH2320" t="str">
            <v/>
          </cell>
          <cell r="BI2320" t="str">
            <v>Y</v>
          </cell>
          <cell r="BJ2320" t="str">
            <v>0.01</v>
          </cell>
          <cell r="BK2320" t="str">
            <v/>
          </cell>
          <cell r="BL2320" t="str">
            <v/>
          </cell>
          <cell r="BN2320" t="str">
            <v/>
          </cell>
          <cell r="BO2320" t="str">
            <v/>
          </cell>
          <cell r="BP2320">
            <v>4</v>
          </cell>
          <cell r="BQ2320" t="str">
            <v/>
          </cell>
          <cell r="BS2320" t="str">
            <v/>
          </cell>
          <cell r="BT2320" t="str">
            <v/>
          </cell>
          <cell r="BU2320" t="str">
            <v>Y</v>
          </cell>
          <cell r="BV2320" t="str">
            <v/>
          </cell>
          <cell r="BW2320" t="str">
            <v/>
          </cell>
          <cell r="BX2320" t="str">
            <v>BNP IP-LU</v>
          </cell>
          <cell r="BY2320" t="str">
            <v>BNP IP-LU</v>
          </cell>
          <cell r="BZ2320" t="str">
            <v>LIBRARY_FUNDSQUARE</v>
          </cell>
          <cell r="CH2320" t="str">
            <v/>
          </cell>
          <cell r="CI2320" t="str">
            <v/>
          </cell>
          <cell r="CJ2320" t="str">
            <v/>
          </cell>
          <cell r="CK2320" t="str">
            <v/>
          </cell>
          <cell r="CL2320" t="str">
            <v/>
          </cell>
          <cell r="CM2320" t="str">
            <v/>
          </cell>
          <cell r="CN2320" t="str">
            <v/>
          </cell>
          <cell r="CO2320" t="str">
            <v/>
          </cell>
          <cell r="CQ2320" t="str">
            <v/>
          </cell>
          <cell r="CR2320" t="str">
            <v/>
          </cell>
          <cell r="CS2320" t="str">
            <v/>
          </cell>
          <cell r="CU2320" t="str">
            <v/>
          </cell>
          <cell r="CV2320" t="str">
            <v/>
          </cell>
          <cell r="CZ2320" t="str">
            <v/>
          </cell>
          <cell r="DB2320" t="str">
            <v/>
          </cell>
          <cell r="DC2320" t="str">
            <v/>
          </cell>
          <cell r="DD2320" t="str">
            <v/>
          </cell>
          <cell r="DF2320" t="str">
            <v/>
          </cell>
          <cell r="DG2320" t="str">
            <v/>
          </cell>
          <cell r="DH2320" t="str">
            <v/>
          </cell>
          <cell r="DI2320" t="str">
            <v/>
          </cell>
          <cell r="DL2320" t="str">
            <v/>
          </cell>
          <cell r="DM2320" t="str">
            <v/>
          </cell>
          <cell r="DN2320" t="str">
            <v/>
          </cell>
          <cell r="DP2320" t="str">
            <v/>
          </cell>
          <cell r="DQ2320" t="str">
            <v/>
          </cell>
          <cell r="DR2320" t="str">
            <v/>
          </cell>
          <cell r="DS2320" t="str">
            <v/>
          </cell>
          <cell r="DT2320" t="str">
            <v/>
          </cell>
        </row>
        <row r="2321">
          <cell r="I2321" t="str">
            <v>BE6251577241</v>
          </cell>
          <cell r="J2321" t="str">
            <v>PRIME ASYMMETRIC STABILITY W6 [Classic, D]</v>
          </cell>
          <cell r="K2321">
            <v>631</v>
          </cell>
          <cell r="L2321" t="str">
            <v>All</v>
          </cell>
          <cell r="M2321" t="str">
            <v>INVEST_LEGAL_TYPE</v>
          </cell>
          <cell r="N2321" t="str">
            <v/>
          </cell>
          <cell r="O2321">
            <v>5</v>
          </cell>
          <cell r="P2321" t="str">
            <v>Registered or dematerialized</v>
          </cell>
          <cell r="Q2321" t="str">
            <v>SHARE_FORM</v>
          </cell>
          <cell r="R2321" t="str">
            <v>EUR</v>
          </cell>
          <cell r="S2321" t="str">
            <v>N</v>
          </cell>
          <cell r="T2321">
            <v>2</v>
          </cell>
          <cell r="U2321" t="str">
            <v>Closed</v>
          </cell>
          <cell r="V2321" t="str">
            <v>PRODUCT_STATUS</v>
          </cell>
          <cell r="W2321" t="str">
            <v/>
          </cell>
          <cell r="X2321" t="str">
            <v/>
          </cell>
          <cell r="Y2321" t="str">
            <v/>
          </cell>
          <cell r="Z2321">
            <v>148836</v>
          </cell>
          <cell r="AA2321">
            <v>192617</v>
          </cell>
          <cell r="AB2321" t="str">
            <v>BM GBS Smart IV - Stability</v>
          </cell>
          <cell r="AC2321" t="str">
            <v>EUR</v>
          </cell>
          <cell r="AE2321" t="str">
            <v/>
          </cell>
          <cell r="AF2321" t="str">
            <v/>
          </cell>
          <cell r="AH2321" t="str">
            <v/>
          </cell>
          <cell r="AI2321" t="str">
            <v/>
          </cell>
          <cell r="AJ2321" t="str">
            <v>CLAS</v>
          </cell>
          <cell r="AK2321" t="str">
            <v>Classic</v>
          </cell>
          <cell r="AL2321" t="str">
            <v>SHARE_CATEGORY</v>
          </cell>
          <cell r="AM2321" t="str">
            <v>D</v>
          </cell>
          <cell r="AN2321" t="str">
            <v>Distribution</v>
          </cell>
          <cell r="AO2321" t="str">
            <v>SHARE_TYPE</v>
          </cell>
          <cell r="AP2321" t="str">
            <v>N</v>
          </cell>
          <cell r="AQ2321" t="str">
            <v>Y</v>
          </cell>
          <cell r="AR2321" t="str">
            <v>Annually</v>
          </cell>
          <cell r="AS2321" t="str">
            <v>DIVIDEND_FREQUENCY</v>
          </cell>
          <cell r="AT2321" t="str">
            <v>N</v>
          </cell>
          <cell r="AV2321">
            <v>20130213</v>
          </cell>
          <cell r="AW2321">
            <v>20130527</v>
          </cell>
          <cell r="AX2321">
            <v>20130527</v>
          </cell>
          <cell r="AY2321">
            <v>20150417</v>
          </cell>
          <cell r="AZ2321">
            <v>20150417</v>
          </cell>
          <cell r="BA2321">
            <v>20150417</v>
          </cell>
          <cell r="BB2321" t="str">
            <v>Y</v>
          </cell>
          <cell r="BC2321" t="str">
            <v>Yes</v>
          </cell>
          <cell r="BD2321" t="str">
            <v>DICI_KIID</v>
          </cell>
          <cell r="BE2321" t="str">
            <v/>
          </cell>
          <cell r="BF2321" t="str">
            <v/>
          </cell>
          <cell r="BG2321" t="str">
            <v/>
          </cell>
          <cell r="BH2321" t="str">
            <v/>
          </cell>
          <cell r="BI2321" t="str">
            <v>Y</v>
          </cell>
          <cell r="BJ2321" t="str">
            <v>0.001</v>
          </cell>
          <cell r="BK2321" t="str">
            <v/>
          </cell>
          <cell r="BL2321" t="str">
            <v/>
          </cell>
          <cell r="BN2321" t="str">
            <v/>
          </cell>
          <cell r="BO2321" t="str">
            <v/>
          </cell>
          <cell r="BP2321">
            <v>2</v>
          </cell>
          <cell r="BQ2321" t="str">
            <v/>
          </cell>
          <cell r="BS2321" t="str">
            <v/>
          </cell>
          <cell r="BT2321" t="str">
            <v/>
          </cell>
          <cell r="BU2321" t="str">
            <v>Y</v>
          </cell>
          <cell r="BV2321" t="str">
            <v/>
          </cell>
          <cell r="BW2321" t="str">
            <v/>
          </cell>
          <cell r="BX2321" t="str">
            <v>BNP IP-BE</v>
          </cell>
          <cell r="BY2321" t="str">
            <v>BNP IP-BE</v>
          </cell>
          <cell r="BZ2321" t="str">
            <v>LIBRARY_FUNDSQUARE</v>
          </cell>
          <cell r="CH2321" t="str">
            <v/>
          </cell>
          <cell r="CI2321" t="str">
            <v/>
          </cell>
          <cell r="CJ2321" t="str">
            <v/>
          </cell>
          <cell r="CK2321" t="str">
            <v/>
          </cell>
          <cell r="CL2321" t="str">
            <v/>
          </cell>
          <cell r="CM2321" t="str">
            <v>57% Bond + 20% Equity + 3% Other</v>
          </cell>
          <cell r="CN2321" t="str">
            <v/>
          </cell>
          <cell r="CO2321" t="str">
            <v/>
          </cell>
          <cell r="CQ2321" t="str">
            <v/>
          </cell>
          <cell r="CR2321" t="str">
            <v/>
          </cell>
          <cell r="CS2321" t="str">
            <v/>
          </cell>
          <cell r="CU2321" t="str">
            <v/>
          </cell>
          <cell r="CV2321" t="str">
            <v/>
          </cell>
          <cell r="CZ2321" t="str">
            <v/>
          </cell>
          <cell r="DB2321" t="str">
            <v/>
          </cell>
          <cell r="DC2321" t="str">
            <v/>
          </cell>
          <cell r="DD2321" t="str">
            <v/>
          </cell>
          <cell r="DF2321" t="str">
            <v/>
          </cell>
          <cell r="DG2321" t="str">
            <v/>
          </cell>
          <cell r="DH2321" t="str">
            <v/>
          </cell>
          <cell r="DI2321" t="str">
            <v/>
          </cell>
          <cell r="DL2321" t="str">
            <v/>
          </cell>
          <cell r="DM2321" t="str">
            <v/>
          </cell>
          <cell r="DN2321" t="str">
            <v/>
          </cell>
          <cell r="DP2321" t="str">
            <v/>
          </cell>
          <cell r="DQ2321" t="str">
            <v/>
          </cell>
          <cell r="DR2321" t="str">
            <v/>
          </cell>
          <cell r="DS2321" t="str">
            <v/>
          </cell>
          <cell r="DT2321" t="str">
            <v/>
          </cell>
        </row>
        <row r="2322">
          <cell r="I2322" t="str">
            <v>LU0111807102</v>
          </cell>
          <cell r="J2322" t="str">
            <v>BNP PARIBAS PLAN TARGET 2022 [Classic, C]</v>
          </cell>
          <cell r="K2322">
            <v>631</v>
          </cell>
          <cell r="L2322" t="str">
            <v>All</v>
          </cell>
          <cell r="M2322" t="str">
            <v>INVEST_LEGAL_TYPE</v>
          </cell>
          <cell r="N2322" t="str">
            <v/>
          </cell>
          <cell r="O2322">
            <v>3</v>
          </cell>
          <cell r="P2322" t="str">
            <v>Registered or Bearer</v>
          </cell>
          <cell r="Q2322" t="str">
            <v>SHARE_FORM</v>
          </cell>
          <cell r="R2322" t="str">
            <v>EUR</v>
          </cell>
          <cell r="S2322" t="str">
            <v>Y</v>
          </cell>
          <cell r="T2322">
            <v>2</v>
          </cell>
          <cell r="U2322" t="str">
            <v>Closed</v>
          </cell>
          <cell r="V2322" t="str">
            <v>PRODUCT_STATUS</v>
          </cell>
          <cell r="W2322" t="str">
            <v/>
          </cell>
          <cell r="X2322" t="str">
            <v/>
          </cell>
          <cell r="Y2322" t="str">
            <v/>
          </cell>
          <cell r="Z2322">
            <v>182911</v>
          </cell>
          <cell r="AA2322">
            <v>0</v>
          </cell>
          <cell r="AB2322" t="str">
            <v>No Benchmark</v>
          </cell>
          <cell r="AC2322" t="str">
            <v>EUR</v>
          </cell>
          <cell r="AE2322" t="str">
            <v/>
          </cell>
          <cell r="AF2322" t="str">
            <v/>
          </cell>
          <cell r="AH2322" t="str">
            <v/>
          </cell>
          <cell r="AI2322" t="str">
            <v/>
          </cell>
          <cell r="AJ2322" t="str">
            <v>CLAS</v>
          </cell>
          <cell r="AK2322" t="str">
            <v>Classic</v>
          </cell>
          <cell r="AL2322" t="str">
            <v>SHARE_CATEGORY</v>
          </cell>
          <cell r="AM2322" t="str">
            <v>C</v>
          </cell>
          <cell r="AN2322" t="str">
            <v>Capitalisation</v>
          </cell>
          <cell r="AO2322" t="str">
            <v>SHARE_TYPE</v>
          </cell>
          <cell r="AP2322" t="str">
            <v>Y</v>
          </cell>
          <cell r="AQ2322" t="str">
            <v/>
          </cell>
          <cell r="AR2322" t="str">
            <v/>
          </cell>
          <cell r="AS2322" t="str">
            <v/>
          </cell>
          <cell r="AT2322" t="str">
            <v>N</v>
          </cell>
          <cell r="AV2322">
            <v>20001031</v>
          </cell>
          <cell r="AW2322">
            <v>20001031</v>
          </cell>
          <cell r="AX2322">
            <v>20001031</v>
          </cell>
          <cell r="AY2322">
            <v>20151204</v>
          </cell>
          <cell r="AZ2322">
            <v>20151204</v>
          </cell>
          <cell r="BA2322">
            <v>20151204</v>
          </cell>
          <cell r="BB2322" t="str">
            <v>Y</v>
          </cell>
          <cell r="BC2322" t="str">
            <v>Yes</v>
          </cell>
          <cell r="BD2322" t="str">
            <v>DICI_KIID</v>
          </cell>
          <cell r="BE2322" t="str">
            <v/>
          </cell>
          <cell r="BF2322" t="str">
            <v/>
          </cell>
          <cell r="BG2322" t="str">
            <v/>
          </cell>
          <cell r="BH2322" t="str">
            <v/>
          </cell>
          <cell r="BI2322" t="str">
            <v>Y</v>
          </cell>
          <cell r="BJ2322" t="str">
            <v>0.01</v>
          </cell>
          <cell r="BK2322" t="str">
            <v/>
          </cell>
          <cell r="BL2322" t="str">
            <v/>
          </cell>
          <cell r="BN2322" t="str">
            <v/>
          </cell>
          <cell r="BO2322" t="str">
            <v/>
          </cell>
          <cell r="BP2322">
            <v>3</v>
          </cell>
          <cell r="BQ2322" t="str">
            <v/>
          </cell>
          <cell r="BS2322" t="str">
            <v/>
          </cell>
          <cell r="BT2322" t="str">
            <v/>
          </cell>
          <cell r="BU2322" t="str">
            <v>Y</v>
          </cell>
          <cell r="BV2322" t="str">
            <v/>
          </cell>
          <cell r="BW2322" t="str">
            <v/>
          </cell>
          <cell r="BX2322" t="str">
            <v>BNP IP-LU</v>
          </cell>
          <cell r="BY2322" t="str">
            <v>BNP IP-LU</v>
          </cell>
          <cell r="BZ2322" t="str">
            <v>LIBRARY_FUNDSQUARE</v>
          </cell>
          <cell r="CH2322" t="str">
            <v/>
          </cell>
          <cell r="CI2322" t="str">
            <v/>
          </cell>
          <cell r="CJ2322" t="str">
            <v/>
          </cell>
          <cell r="CK2322" t="str">
            <v/>
          </cell>
          <cell r="CL2322" t="str">
            <v/>
          </cell>
          <cell r="CM2322" t="str">
            <v/>
          </cell>
          <cell r="CN2322" t="str">
            <v/>
          </cell>
          <cell r="CO2322" t="str">
            <v/>
          </cell>
          <cell r="CQ2322" t="str">
            <v/>
          </cell>
          <cell r="CR2322" t="str">
            <v/>
          </cell>
          <cell r="CS2322" t="str">
            <v/>
          </cell>
          <cell r="CU2322" t="str">
            <v/>
          </cell>
          <cell r="CV2322" t="str">
            <v/>
          </cell>
          <cell r="CZ2322" t="str">
            <v/>
          </cell>
          <cell r="DB2322" t="str">
            <v/>
          </cell>
          <cell r="DC2322" t="str">
            <v/>
          </cell>
          <cell r="DD2322" t="str">
            <v/>
          </cell>
          <cell r="DF2322" t="str">
            <v/>
          </cell>
          <cell r="DG2322" t="str">
            <v/>
          </cell>
          <cell r="DH2322" t="str">
            <v/>
          </cell>
          <cell r="DI2322" t="str">
            <v/>
          </cell>
          <cell r="DL2322" t="str">
            <v/>
          </cell>
          <cell r="DM2322" t="str">
            <v/>
          </cell>
          <cell r="DN2322" t="str">
            <v/>
          </cell>
          <cell r="DP2322" t="str">
            <v/>
          </cell>
          <cell r="DQ2322" t="str">
            <v/>
          </cell>
          <cell r="DR2322" t="str">
            <v/>
          </cell>
          <cell r="DS2322" t="str">
            <v/>
          </cell>
          <cell r="DT2322" t="str">
            <v/>
          </cell>
        </row>
        <row r="2323">
          <cell r="I2323" t="str">
            <v>BE6278920135</v>
          </cell>
          <cell r="J2323" t="str">
            <v>AGABEL FUND PORTFOLIO FOF CONSERVATIVE [Classic, C]</v>
          </cell>
          <cell r="K2323">
            <v>826</v>
          </cell>
          <cell r="L2323" t="str">
            <v>Institutional</v>
          </cell>
          <cell r="M2323" t="str">
            <v>INVEST_LEGAL_TYPE</v>
          </cell>
          <cell r="N2323" t="str">
            <v/>
          </cell>
          <cell r="O2323">
            <v>8</v>
          </cell>
          <cell r="P2323" t="str">
            <v>Pur Nominative</v>
          </cell>
          <cell r="Q2323" t="str">
            <v>SHARE_FORM</v>
          </cell>
          <cell r="R2323" t="str">
            <v>EUR</v>
          </cell>
          <cell r="S2323" t="str">
            <v>Y</v>
          </cell>
          <cell r="T2323">
            <v>2</v>
          </cell>
          <cell r="U2323" t="str">
            <v>Closed</v>
          </cell>
          <cell r="V2323" t="str">
            <v>PRODUCT_STATUS</v>
          </cell>
          <cell r="W2323" t="str">
            <v/>
          </cell>
          <cell r="X2323" t="str">
            <v/>
          </cell>
          <cell r="Y2323" t="str">
            <v/>
          </cell>
          <cell r="Z2323">
            <v>159104</v>
          </cell>
          <cell r="AA2323">
            <v>196302</v>
          </cell>
          <cell r="AB2323" t="str">
            <v>BM AGABEL FUND PORTFOLIO FOF CONSERVATIVE</v>
          </cell>
          <cell r="AC2323" t="str">
            <v>EUR</v>
          </cell>
          <cell r="AE2323" t="str">
            <v/>
          </cell>
          <cell r="AF2323" t="str">
            <v/>
          </cell>
          <cell r="AH2323" t="str">
            <v/>
          </cell>
          <cell r="AI2323" t="str">
            <v/>
          </cell>
          <cell r="AJ2323" t="str">
            <v>CLAS</v>
          </cell>
          <cell r="AK2323" t="str">
            <v>Classic</v>
          </cell>
          <cell r="AL2323" t="str">
            <v>SHARE_CATEGORY</v>
          </cell>
          <cell r="AM2323" t="str">
            <v>C</v>
          </cell>
          <cell r="AN2323" t="str">
            <v>Capitalisation</v>
          </cell>
          <cell r="AO2323" t="str">
            <v>SHARE_TYPE</v>
          </cell>
          <cell r="AP2323" t="str">
            <v>Y</v>
          </cell>
          <cell r="AQ2323" t="str">
            <v/>
          </cell>
          <cell r="AR2323" t="str">
            <v/>
          </cell>
          <cell r="AS2323" t="str">
            <v/>
          </cell>
          <cell r="AT2323" t="str">
            <v>N</v>
          </cell>
          <cell r="AV2323">
            <v>20150518</v>
          </cell>
          <cell r="AW2323">
            <v>20150724</v>
          </cell>
          <cell r="AX2323">
            <v>20150724</v>
          </cell>
          <cell r="AY2323">
            <v>20161025</v>
          </cell>
          <cell r="AZ2323">
            <v>20161025</v>
          </cell>
          <cell r="BA2323">
            <v>20161024</v>
          </cell>
          <cell r="BB2323" t="str">
            <v>N</v>
          </cell>
          <cell r="BC2323" t="str">
            <v>No</v>
          </cell>
          <cell r="BD2323" t="str">
            <v>DICI_KIID</v>
          </cell>
          <cell r="BE2323" t="str">
            <v/>
          </cell>
          <cell r="BF2323" t="str">
            <v/>
          </cell>
          <cell r="BG2323" t="str">
            <v/>
          </cell>
          <cell r="BH2323" t="str">
            <v/>
          </cell>
          <cell r="BI2323" t="str">
            <v>Y</v>
          </cell>
          <cell r="BJ2323" t="str">
            <v>0.001</v>
          </cell>
          <cell r="BK2323" t="str">
            <v/>
          </cell>
          <cell r="BL2323" t="str">
            <v/>
          </cell>
          <cell r="BN2323" t="str">
            <v/>
          </cell>
          <cell r="BO2323" t="str">
            <v/>
          </cell>
          <cell r="BQ2323" t="str">
            <v/>
          </cell>
          <cell r="BR2323">
            <v>1</v>
          </cell>
          <cell r="BS2323" t="str">
            <v>*</v>
          </cell>
          <cell r="BT2323" t="str">
            <v>NOTATION_MORNINGSTAR_RATING</v>
          </cell>
          <cell r="BU2323" t="str">
            <v>Y</v>
          </cell>
          <cell r="BV2323" t="str">
            <v/>
          </cell>
          <cell r="BW2323" t="str">
            <v/>
          </cell>
          <cell r="BX2323" t="str">
            <v/>
          </cell>
          <cell r="BY2323" t="str">
            <v/>
          </cell>
          <cell r="BZ2323" t="str">
            <v/>
          </cell>
          <cell r="CH2323" t="str">
            <v/>
          </cell>
          <cell r="CI2323" t="str">
            <v/>
          </cell>
          <cell r="CJ2323" t="str">
            <v/>
          </cell>
          <cell r="CK2323" t="str">
            <v/>
          </cell>
          <cell r="CL2323" t="str">
            <v/>
          </cell>
          <cell r="CM2323" t="str">
            <v>10% Cash Index EONIA (RI) + Barclays Eur Ag (55% Trsy 3-5Y + 35% Corp 3-5Y) (RI)</v>
          </cell>
          <cell r="CN2323" t="str">
            <v/>
          </cell>
          <cell r="CO2323" t="str">
            <v/>
          </cell>
          <cell r="CQ2323" t="str">
            <v/>
          </cell>
          <cell r="CR2323" t="str">
            <v/>
          </cell>
          <cell r="CS2323" t="str">
            <v/>
          </cell>
          <cell r="CU2323" t="str">
            <v/>
          </cell>
          <cell r="CV2323" t="str">
            <v/>
          </cell>
          <cell r="CZ2323" t="str">
            <v/>
          </cell>
          <cell r="DB2323" t="str">
            <v/>
          </cell>
          <cell r="DC2323" t="str">
            <v/>
          </cell>
          <cell r="DD2323" t="str">
            <v/>
          </cell>
          <cell r="DF2323" t="str">
            <v/>
          </cell>
          <cell r="DG2323" t="str">
            <v/>
          </cell>
          <cell r="DH2323" t="str">
            <v/>
          </cell>
          <cell r="DI2323" t="str">
            <v/>
          </cell>
          <cell r="DL2323" t="str">
            <v/>
          </cell>
          <cell r="DM2323" t="str">
            <v/>
          </cell>
          <cell r="DN2323" t="str">
            <v/>
          </cell>
          <cell r="DP2323" t="str">
            <v/>
          </cell>
          <cell r="DQ2323" t="str">
            <v/>
          </cell>
          <cell r="DR2323" t="str">
            <v/>
          </cell>
          <cell r="DS2323" t="str">
            <v/>
          </cell>
          <cell r="DT2323" t="str">
            <v/>
          </cell>
        </row>
        <row r="2324">
          <cell r="I2324" t="str">
            <v>LU0111805825</v>
          </cell>
          <cell r="J2324" t="str">
            <v>BNP PARIBAS PLAN TARGET 2017 [Classic, C]</v>
          </cell>
          <cell r="K2324">
            <v>631</v>
          </cell>
          <cell r="L2324" t="str">
            <v>All</v>
          </cell>
          <cell r="M2324" t="str">
            <v>INVEST_LEGAL_TYPE</v>
          </cell>
          <cell r="N2324" t="str">
            <v/>
          </cell>
          <cell r="O2324">
            <v>3</v>
          </cell>
          <cell r="P2324" t="str">
            <v>Registered or Bearer</v>
          </cell>
          <cell r="Q2324" t="str">
            <v>SHARE_FORM</v>
          </cell>
          <cell r="R2324" t="str">
            <v>EUR</v>
          </cell>
          <cell r="S2324" t="str">
            <v>Y</v>
          </cell>
          <cell r="T2324">
            <v>2</v>
          </cell>
          <cell r="U2324" t="str">
            <v>Closed</v>
          </cell>
          <cell r="V2324" t="str">
            <v>PRODUCT_STATUS</v>
          </cell>
          <cell r="W2324" t="str">
            <v/>
          </cell>
          <cell r="X2324" t="str">
            <v/>
          </cell>
          <cell r="Y2324" t="str">
            <v/>
          </cell>
          <cell r="Z2324">
            <v>182914</v>
          </cell>
          <cell r="AA2324">
            <v>0</v>
          </cell>
          <cell r="AB2324" t="str">
            <v>No Benchmark</v>
          </cell>
          <cell r="AC2324" t="str">
            <v>EUR</v>
          </cell>
          <cell r="AE2324" t="str">
            <v/>
          </cell>
          <cell r="AF2324" t="str">
            <v/>
          </cell>
          <cell r="AH2324" t="str">
            <v/>
          </cell>
          <cell r="AI2324" t="str">
            <v/>
          </cell>
          <cell r="AJ2324" t="str">
            <v>CLAS</v>
          </cell>
          <cell r="AK2324" t="str">
            <v>Classic</v>
          </cell>
          <cell r="AL2324" t="str">
            <v>SHARE_CATEGORY</v>
          </cell>
          <cell r="AM2324" t="str">
            <v>C</v>
          </cell>
          <cell r="AN2324" t="str">
            <v>Capitalisation</v>
          </cell>
          <cell r="AO2324" t="str">
            <v>SHARE_TYPE</v>
          </cell>
          <cell r="AP2324" t="str">
            <v>Y</v>
          </cell>
          <cell r="AQ2324" t="str">
            <v/>
          </cell>
          <cell r="AR2324" t="str">
            <v/>
          </cell>
          <cell r="AS2324" t="str">
            <v/>
          </cell>
          <cell r="AT2324" t="str">
            <v>N</v>
          </cell>
          <cell r="AV2324">
            <v>20001031</v>
          </cell>
          <cell r="AW2324">
            <v>20001031</v>
          </cell>
          <cell r="AX2324">
            <v>20001031</v>
          </cell>
          <cell r="AY2324">
            <v>20151204</v>
          </cell>
          <cell r="AZ2324">
            <v>20151204</v>
          </cell>
          <cell r="BA2324">
            <v>20151204</v>
          </cell>
          <cell r="BB2324" t="str">
            <v>Y</v>
          </cell>
          <cell r="BC2324" t="str">
            <v>Yes</v>
          </cell>
          <cell r="BD2324" t="str">
            <v>DICI_KIID</v>
          </cell>
          <cell r="BE2324" t="str">
            <v/>
          </cell>
          <cell r="BF2324" t="str">
            <v/>
          </cell>
          <cell r="BG2324" t="str">
            <v/>
          </cell>
          <cell r="BH2324" t="str">
            <v/>
          </cell>
          <cell r="BI2324" t="str">
            <v>Y</v>
          </cell>
          <cell r="BJ2324" t="str">
            <v>0.01</v>
          </cell>
          <cell r="BK2324" t="str">
            <v/>
          </cell>
          <cell r="BL2324" t="str">
            <v/>
          </cell>
          <cell r="BN2324" t="str">
            <v/>
          </cell>
          <cell r="BO2324" t="str">
            <v/>
          </cell>
          <cell r="BP2324">
            <v>3</v>
          </cell>
          <cell r="BQ2324" t="str">
            <v/>
          </cell>
          <cell r="BS2324" t="str">
            <v/>
          </cell>
          <cell r="BT2324" t="str">
            <v/>
          </cell>
          <cell r="BU2324" t="str">
            <v>Y</v>
          </cell>
          <cell r="BV2324" t="str">
            <v/>
          </cell>
          <cell r="BW2324" t="str">
            <v/>
          </cell>
          <cell r="BX2324" t="str">
            <v>BNP IP-LU</v>
          </cell>
          <cell r="BY2324" t="str">
            <v>BNP IP-LU</v>
          </cell>
          <cell r="BZ2324" t="str">
            <v>LIBRARY_FUNDSQUARE</v>
          </cell>
          <cell r="CH2324" t="str">
            <v/>
          </cell>
          <cell r="CI2324" t="str">
            <v/>
          </cell>
          <cell r="CJ2324" t="str">
            <v/>
          </cell>
          <cell r="CK2324" t="str">
            <v/>
          </cell>
          <cell r="CL2324" t="str">
            <v/>
          </cell>
          <cell r="CM2324" t="str">
            <v/>
          </cell>
          <cell r="CN2324" t="str">
            <v/>
          </cell>
          <cell r="CO2324" t="str">
            <v/>
          </cell>
          <cell r="CQ2324" t="str">
            <v/>
          </cell>
          <cell r="CR2324" t="str">
            <v/>
          </cell>
          <cell r="CS2324" t="str">
            <v/>
          </cell>
          <cell r="CU2324" t="str">
            <v/>
          </cell>
          <cell r="CV2324" t="str">
            <v/>
          </cell>
          <cell r="CZ2324" t="str">
            <v/>
          </cell>
          <cell r="DB2324" t="str">
            <v/>
          </cell>
          <cell r="DC2324" t="str">
            <v/>
          </cell>
          <cell r="DD2324" t="str">
            <v/>
          </cell>
          <cell r="DF2324" t="str">
            <v/>
          </cell>
          <cell r="DG2324" t="str">
            <v/>
          </cell>
          <cell r="DH2324" t="str">
            <v/>
          </cell>
          <cell r="DI2324" t="str">
            <v/>
          </cell>
          <cell r="DL2324" t="str">
            <v/>
          </cell>
          <cell r="DM2324" t="str">
            <v/>
          </cell>
          <cell r="DN2324" t="str">
            <v/>
          </cell>
          <cell r="DP2324" t="str">
            <v/>
          </cell>
          <cell r="DQ2324" t="str">
            <v/>
          </cell>
          <cell r="DR2324" t="str">
            <v/>
          </cell>
          <cell r="DS2324" t="str">
            <v/>
          </cell>
          <cell r="DT2324" t="str">
            <v/>
          </cell>
        </row>
        <row r="2325">
          <cell r="I2325" t="str">
            <v>BE6297626952</v>
          </cell>
          <cell r="J2325" t="str">
            <v>BNP PARIBAS B INSTITUTIONAL II INVEST 322.17 [I, C]</v>
          </cell>
          <cell r="K2325">
            <v>826</v>
          </cell>
          <cell r="L2325" t="str">
            <v>Institutional</v>
          </cell>
          <cell r="M2325" t="str">
            <v>INVEST_LEGAL_TYPE</v>
          </cell>
          <cell r="N2325" t="str">
            <v/>
          </cell>
          <cell r="O2325">
            <v>8</v>
          </cell>
          <cell r="P2325" t="str">
            <v>Pur Nominative</v>
          </cell>
          <cell r="Q2325" t="str">
            <v>SHARE_FORM</v>
          </cell>
          <cell r="R2325" t="str">
            <v>EUR</v>
          </cell>
          <cell r="S2325" t="str">
            <v/>
          </cell>
          <cell r="T2325">
            <v>1</v>
          </cell>
          <cell r="U2325" t="str">
            <v>Launched</v>
          </cell>
          <cell r="V2325" t="str">
            <v>PRODUCT_STATUS</v>
          </cell>
          <cell r="W2325" t="str">
            <v/>
          </cell>
          <cell r="X2325" t="str">
            <v/>
          </cell>
          <cell r="Y2325" t="str">
            <v/>
          </cell>
          <cell r="Z2325">
            <v>621502</v>
          </cell>
          <cell r="AA2325">
            <v>201523</v>
          </cell>
          <cell r="AB2325" t="str">
            <v>BM BNP PARIBAS B INSTITUTIONAL II INVEST 322.17 [42869]</v>
          </cell>
          <cell r="AC2325" t="str">
            <v>EUR</v>
          </cell>
          <cell r="AE2325" t="str">
            <v/>
          </cell>
          <cell r="AF2325" t="str">
            <v/>
          </cell>
          <cell r="AH2325" t="str">
            <v/>
          </cell>
          <cell r="AI2325" t="str">
            <v/>
          </cell>
          <cell r="AJ2325" t="str">
            <v>CASH</v>
          </cell>
          <cell r="AK2325" t="str">
            <v>I</v>
          </cell>
          <cell r="AL2325" t="str">
            <v>SHARE_CATEGORY</v>
          </cell>
          <cell r="AM2325" t="str">
            <v>C</v>
          </cell>
          <cell r="AN2325" t="str">
            <v>Capitalisation</v>
          </cell>
          <cell r="AO2325" t="str">
            <v>SHARE_TYPE</v>
          </cell>
          <cell r="AP2325" t="str">
            <v/>
          </cell>
          <cell r="AQ2325" t="str">
            <v/>
          </cell>
          <cell r="AR2325" t="str">
            <v/>
          </cell>
          <cell r="AS2325" t="str">
            <v/>
          </cell>
          <cell r="AT2325" t="str">
            <v>N</v>
          </cell>
          <cell r="AV2325">
            <v>20170911</v>
          </cell>
          <cell r="AW2325">
            <v>20170911</v>
          </cell>
          <cell r="AX2325">
            <v>20170912</v>
          </cell>
          <cell r="BB2325" t="str">
            <v>N</v>
          </cell>
          <cell r="BC2325" t="str">
            <v>No</v>
          </cell>
          <cell r="BD2325" t="str">
            <v>DICI_KIID</v>
          </cell>
          <cell r="BE2325" t="str">
            <v/>
          </cell>
          <cell r="BF2325" t="str">
            <v/>
          </cell>
          <cell r="BG2325" t="str">
            <v/>
          </cell>
          <cell r="BH2325" t="str">
            <v/>
          </cell>
          <cell r="BI2325" t="str">
            <v>Y</v>
          </cell>
          <cell r="BJ2325" t="str">
            <v>0.001</v>
          </cell>
          <cell r="BK2325" t="str">
            <v>Y</v>
          </cell>
          <cell r="BL2325" t="str">
            <v>0.01</v>
          </cell>
          <cell r="BM2325">
            <v>30</v>
          </cell>
          <cell r="BN2325" t="str">
            <v>L'investissement dans des instruments de type actions justifie la catégorie de risque. Ceux-ci sont sujets à d'importantes fluctuations de cours souvent amplifiées à court terme.</v>
          </cell>
          <cell r="BO2325" t="str">
            <v>RISK_NARRATIVE</v>
          </cell>
          <cell r="BP2325">
            <v>6</v>
          </cell>
          <cell r="BQ2325" t="str">
            <v/>
          </cell>
          <cell r="BS2325" t="str">
            <v/>
          </cell>
          <cell r="BT2325" t="str">
            <v/>
          </cell>
          <cell r="BU2325" t="str">
            <v>Y</v>
          </cell>
          <cell r="BV2325" t="str">
            <v/>
          </cell>
          <cell r="BW2325" t="str">
            <v/>
          </cell>
          <cell r="BX2325" t="str">
            <v>NEANT</v>
          </cell>
          <cell r="BY2325" t="str">
            <v>NEANT</v>
          </cell>
          <cell r="BZ2325" t="str">
            <v>LIBRARY_FUNDSQUARE</v>
          </cell>
          <cell r="CA2325">
            <v>15.73</v>
          </cell>
          <cell r="CB2325">
            <v>4</v>
          </cell>
          <cell r="CC2325">
            <v>20220905</v>
          </cell>
          <cell r="CE2325">
            <v>4</v>
          </cell>
          <cell r="CF2325">
            <v>1</v>
          </cell>
          <cell r="CH2325" t="str">
            <v/>
          </cell>
          <cell r="CI2325" t="str">
            <v/>
          </cell>
          <cell r="CJ2325" t="str">
            <v/>
          </cell>
          <cell r="CK2325" t="str">
            <v/>
          </cell>
          <cell r="CL2325" t="str">
            <v/>
          </cell>
          <cell r="CM2325" t="str">
            <v>75% MSCI World (EUR) NR + 20% MSCI EMU (EUR) NR + 5% MSCI Emerging Markets (EUR) NR</v>
          </cell>
          <cell r="CN2325" t="str">
            <v/>
          </cell>
          <cell r="CO2325" t="str">
            <v/>
          </cell>
          <cell r="CQ2325" t="str">
            <v/>
          </cell>
          <cell r="CR2325" t="str">
            <v/>
          </cell>
          <cell r="CS2325" t="str">
            <v/>
          </cell>
          <cell r="CT2325">
            <v>2</v>
          </cell>
          <cell r="CU2325" t="str">
            <v>CAT 2 (Total Return)</v>
          </cell>
          <cell r="CV2325" t="str">
            <v>PRIIPS_CATEGORY</v>
          </cell>
          <cell r="CZ2325" t="str">
            <v>Due to effects of unusual market conditions, other risks could be triggered, such as: [TO BE COMPLETED with relevant risks populated in the field "Risk Matrix"] Risk(s)</v>
          </cell>
          <cell r="DB2325" t="str">
            <v/>
          </cell>
          <cell r="DC2325" t="str">
            <v/>
          </cell>
          <cell r="DD2325" t="str">
            <v/>
          </cell>
          <cell r="DF2325" t="str">
            <v/>
          </cell>
          <cell r="DG2325" t="str">
            <v/>
          </cell>
          <cell r="DH2325" t="str">
            <v/>
          </cell>
          <cell r="DI2325" t="str">
            <v>N</v>
          </cell>
          <cell r="DL2325" t="str">
            <v/>
          </cell>
          <cell r="DM2325" t="str">
            <v/>
          </cell>
          <cell r="DN2325" t="str">
            <v/>
          </cell>
          <cell r="DP2325" t="str">
            <v/>
          </cell>
          <cell r="DQ2325" t="str">
            <v/>
          </cell>
          <cell r="DR2325" t="str">
            <v/>
          </cell>
          <cell r="DS2325" t="str">
            <v/>
          </cell>
          <cell r="DT2325" t="str">
            <v>N</v>
          </cell>
        </row>
        <row r="2326">
          <cell r="I2326" t="str">
            <v>LU0111806633</v>
          </cell>
          <cell r="J2326" t="str">
            <v>BNP PARIBAS PLAN TARGET 2020 [Classic, C]</v>
          </cell>
          <cell r="K2326">
            <v>631</v>
          </cell>
          <cell r="L2326" t="str">
            <v>All</v>
          </cell>
          <cell r="M2326" t="str">
            <v>INVEST_LEGAL_TYPE</v>
          </cell>
          <cell r="N2326" t="str">
            <v/>
          </cell>
          <cell r="O2326">
            <v>3</v>
          </cell>
          <cell r="P2326" t="str">
            <v>Registered or Bearer</v>
          </cell>
          <cell r="Q2326" t="str">
            <v>SHARE_FORM</v>
          </cell>
          <cell r="R2326" t="str">
            <v>EUR</v>
          </cell>
          <cell r="S2326" t="str">
            <v>Y</v>
          </cell>
          <cell r="T2326">
            <v>2</v>
          </cell>
          <cell r="U2326" t="str">
            <v>Closed</v>
          </cell>
          <cell r="V2326" t="str">
            <v>PRODUCT_STATUS</v>
          </cell>
          <cell r="W2326" t="str">
            <v/>
          </cell>
          <cell r="X2326" t="str">
            <v/>
          </cell>
          <cell r="Y2326" t="str">
            <v/>
          </cell>
          <cell r="Z2326">
            <v>182912</v>
          </cell>
          <cell r="AA2326">
            <v>0</v>
          </cell>
          <cell r="AB2326" t="str">
            <v>No Benchmark</v>
          </cell>
          <cell r="AC2326" t="str">
            <v>EUR</v>
          </cell>
          <cell r="AE2326" t="str">
            <v/>
          </cell>
          <cell r="AF2326" t="str">
            <v/>
          </cell>
          <cell r="AH2326" t="str">
            <v/>
          </cell>
          <cell r="AI2326" t="str">
            <v/>
          </cell>
          <cell r="AJ2326" t="str">
            <v>CLAS</v>
          </cell>
          <cell r="AK2326" t="str">
            <v>Classic</v>
          </cell>
          <cell r="AL2326" t="str">
            <v>SHARE_CATEGORY</v>
          </cell>
          <cell r="AM2326" t="str">
            <v>C</v>
          </cell>
          <cell r="AN2326" t="str">
            <v>Capitalisation</v>
          </cell>
          <cell r="AO2326" t="str">
            <v>SHARE_TYPE</v>
          </cell>
          <cell r="AP2326" t="str">
            <v>Y</v>
          </cell>
          <cell r="AQ2326" t="str">
            <v/>
          </cell>
          <cell r="AR2326" t="str">
            <v/>
          </cell>
          <cell r="AS2326" t="str">
            <v/>
          </cell>
          <cell r="AT2326" t="str">
            <v>N</v>
          </cell>
          <cell r="AV2326">
            <v>20001031</v>
          </cell>
          <cell r="AW2326">
            <v>20001031</v>
          </cell>
          <cell r="AX2326">
            <v>20001031</v>
          </cell>
          <cell r="AY2326">
            <v>20151204</v>
          </cell>
          <cell r="AZ2326">
            <v>20151204</v>
          </cell>
          <cell r="BA2326">
            <v>20151204</v>
          </cell>
          <cell r="BB2326" t="str">
            <v>Y</v>
          </cell>
          <cell r="BC2326" t="str">
            <v>Yes</v>
          </cell>
          <cell r="BD2326" t="str">
            <v>DICI_KIID</v>
          </cell>
          <cell r="BE2326" t="str">
            <v/>
          </cell>
          <cell r="BF2326" t="str">
            <v/>
          </cell>
          <cell r="BG2326" t="str">
            <v/>
          </cell>
          <cell r="BH2326" t="str">
            <v/>
          </cell>
          <cell r="BI2326" t="str">
            <v>Y</v>
          </cell>
          <cell r="BJ2326" t="str">
            <v>0.01</v>
          </cell>
          <cell r="BK2326" t="str">
            <v/>
          </cell>
          <cell r="BL2326" t="str">
            <v/>
          </cell>
          <cell r="BN2326" t="str">
            <v/>
          </cell>
          <cell r="BO2326" t="str">
            <v/>
          </cell>
          <cell r="BP2326">
            <v>3</v>
          </cell>
          <cell r="BQ2326" t="str">
            <v/>
          </cell>
          <cell r="BS2326" t="str">
            <v/>
          </cell>
          <cell r="BT2326" t="str">
            <v/>
          </cell>
          <cell r="BU2326" t="str">
            <v>Y</v>
          </cell>
          <cell r="BV2326" t="str">
            <v/>
          </cell>
          <cell r="BW2326" t="str">
            <v/>
          </cell>
          <cell r="BX2326" t="str">
            <v>BNP IP-LU</v>
          </cell>
          <cell r="BY2326" t="str">
            <v>BNP IP-LU</v>
          </cell>
          <cell r="BZ2326" t="str">
            <v>LIBRARY_FUNDSQUARE</v>
          </cell>
          <cell r="CH2326" t="str">
            <v/>
          </cell>
          <cell r="CI2326" t="str">
            <v/>
          </cell>
          <cell r="CJ2326" t="str">
            <v/>
          </cell>
          <cell r="CK2326" t="str">
            <v/>
          </cell>
          <cell r="CL2326" t="str">
            <v/>
          </cell>
          <cell r="CM2326" t="str">
            <v/>
          </cell>
          <cell r="CN2326" t="str">
            <v/>
          </cell>
          <cell r="CO2326" t="str">
            <v/>
          </cell>
          <cell r="CQ2326" t="str">
            <v/>
          </cell>
          <cell r="CR2326" t="str">
            <v/>
          </cell>
          <cell r="CS2326" t="str">
            <v/>
          </cell>
          <cell r="CU2326" t="str">
            <v/>
          </cell>
          <cell r="CV2326" t="str">
            <v/>
          </cell>
          <cell r="CZ2326" t="str">
            <v/>
          </cell>
          <cell r="DB2326" t="str">
            <v/>
          </cell>
          <cell r="DC2326" t="str">
            <v/>
          </cell>
          <cell r="DD2326" t="str">
            <v/>
          </cell>
          <cell r="DF2326" t="str">
            <v/>
          </cell>
          <cell r="DG2326" t="str">
            <v/>
          </cell>
          <cell r="DH2326" t="str">
            <v/>
          </cell>
          <cell r="DI2326" t="str">
            <v/>
          </cell>
          <cell r="DL2326" t="str">
            <v/>
          </cell>
          <cell r="DM2326" t="str">
            <v/>
          </cell>
          <cell r="DN2326" t="str">
            <v/>
          </cell>
          <cell r="DP2326" t="str">
            <v/>
          </cell>
          <cell r="DQ2326" t="str">
            <v/>
          </cell>
          <cell r="DR2326" t="str">
            <v/>
          </cell>
          <cell r="DS2326" t="str">
            <v/>
          </cell>
          <cell r="DT2326" t="str">
            <v/>
          </cell>
        </row>
        <row r="2327">
          <cell r="I2327" t="str">
            <v>BE0943046129</v>
          </cell>
          <cell r="J2327" t="str">
            <v>FORTIS B FIX BOND PLUS 24 [Classic, C]</v>
          </cell>
          <cell r="K2327">
            <v>929</v>
          </cell>
          <cell r="L2327" t="str">
            <v>Retail</v>
          </cell>
          <cell r="M2327" t="str">
            <v>INVEST_LEGAL_TYPE</v>
          </cell>
          <cell r="N2327" t="str">
            <v/>
          </cell>
          <cell r="O2327">
            <v>1</v>
          </cell>
          <cell r="P2327" t="str">
            <v>Bearer</v>
          </cell>
          <cell r="Q2327" t="str">
            <v>SHARE_FORM</v>
          </cell>
          <cell r="R2327" t="str">
            <v>EUR</v>
          </cell>
          <cell r="S2327" t="str">
            <v>Y</v>
          </cell>
          <cell r="T2327">
            <v>2</v>
          </cell>
          <cell r="U2327" t="str">
            <v>Closed</v>
          </cell>
          <cell r="V2327" t="str">
            <v>PRODUCT_STATUS</v>
          </cell>
          <cell r="W2327" t="str">
            <v/>
          </cell>
          <cell r="X2327" t="str">
            <v/>
          </cell>
          <cell r="Y2327" t="str">
            <v/>
          </cell>
          <cell r="Z2327">
            <v>157783</v>
          </cell>
          <cell r="AA2327">
            <v>0</v>
          </cell>
          <cell r="AB2327" t="str">
            <v>No Benchmark</v>
          </cell>
          <cell r="AC2327" t="str">
            <v>EUR</v>
          </cell>
          <cell r="AE2327" t="str">
            <v/>
          </cell>
          <cell r="AF2327" t="str">
            <v/>
          </cell>
          <cell r="AH2327" t="str">
            <v/>
          </cell>
          <cell r="AI2327" t="str">
            <v/>
          </cell>
          <cell r="AJ2327" t="str">
            <v>CLAS</v>
          </cell>
          <cell r="AK2327" t="str">
            <v>Classic</v>
          </cell>
          <cell r="AL2327" t="str">
            <v>SHARE_CATEGORY</v>
          </cell>
          <cell r="AM2327" t="str">
            <v>C</v>
          </cell>
          <cell r="AN2327" t="str">
            <v>Capitalisation</v>
          </cell>
          <cell r="AO2327" t="str">
            <v>SHARE_TYPE</v>
          </cell>
          <cell r="AP2327" t="str">
            <v>Y</v>
          </cell>
          <cell r="AQ2327" t="str">
            <v/>
          </cell>
          <cell r="AR2327" t="str">
            <v/>
          </cell>
          <cell r="AS2327" t="str">
            <v/>
          </cell>
          <cell r="AT2327" t="str">
            <v>N</v>
          </cell>
          <cell r="AV2327">
            <v>20040616</v>
          </cell>
          <cell r="AW2327">
            <v>20040616</v>
          </cell>
          <cell r="AX2327">
            <v>20040616</v>
          </cell>
          <cell r="AY2327">
            <v>20160601</v>
          </cell>
          <cell r="AZ2327">
            <v>20160601</v>
          </cell>
          <cell r="BA2327">
            <v>20160601</v>
          </cell>
          <cell r="BB2327" t="str">
            <v>N</v>
          </cell>
          <cell r="BC2327" t="str">
            <v>No</v>
          </cell>
          <cell r="BD2327" t="str">
            <v>DICI_KIID</v>
          </cell>
          <cell r="BE2327" t="str">
            <v/>
          </cell>
          <cell r="BF2327" t="str">
            <v/>
          </cell>
          <cell r="BG2327" t="str">
            <v/>
          </cell>
          <cell r="BH2327" t="str">
            <v/>
          </cell>
          <cell r="BI2327" t="str">
            <v>N</v>
          </cell>
          <cell r="BJ2327" t="str">
            <v/>
          </cell>
          <cell r="BK2327" t="str">
            <v/>
          </cell>
          <cell r="BL2327" t="str">
            <v/>
          </cell>
          <cell r="BN2327" t="str">
            <v/>
          </cell>
          <cell r="BO2327" t="str">
            <v/>
          </cell>
          <cell r="BP2327">
            <v>4</v>
          </cell>
          <cell r="BQ2327" t="str">
            <v/>
          </cell>
          <cell r="BS2327" t="str">
            <v/>
          </cell>
          <cell r="BT2327" t="str">
            <v/>
          </cell>
          <cell r="BU2327" t="str">
            <v>Y</v>
          </cell>
          <cell r="BV2327" t="str">
            <v/>
          </cell>
          <cell r="BW2327" t="str">
            <v/>
          </cell>
          <cell r="BX2327" t="str">
            <v>NEANT</v>
          </cell>
          <cell r="BY2327" t="str">
            <v>NEANT</v>
          </cell>
          <cell r="BZ2327" t="str">
            <v>LIBRARY_FUNDSQUARE</v>
          </cell>
          <cell r="CH2327" t="str">
            <v/>
          </cell>
          <cell r="CI2327" t="str">
            <v/>
          </cell>
          <cell r="CJ2327" t="str">
            <v/>
          </cell>
          <cell r="CK2327" t="str">
            <v/>
          </cell>
          <cell r="CL2327" t="str">
            <v/>
          </cell>
          <cell r="CM2327" t="str">
            <v/>
          </cell>
          <cell r="CN2327" t="str">
            <v/>
          </cell>
          <cell r="CO2327" t="str">
            <v/>
          </cell>
          <cell r="CQ2327" t="str">
            <v/>
          </cell>
          <cell r="CR2327" t="str">
            <v/>
          </cell>
          <cell r="CS2327" t="str">
            <v/>
          </cell>
          <cell r="CU2327" t="str">
            <v/>
          </cell>
          <cell r="CV2327" t="str">
            <v/>
          </cell>
          <cell r="CZ2327" t="str">
            <v/>
          </cell>
          <cell r="DB2327" t="str">
            <v/>
          </cell>
          <cell r="DC2327" t="str">
            <v/>
          </cell>
          <cell r="DD2327" t="str">
            <v/>
          </cell>
          <cell r="DF2327" t="str">
            <v/>
          </cell>
          <cell r="DG2327" t="str">
            <v/>
          </cell>
          <cell r="DH2327" t="str">
            <v/>
          </cell>
          <cell r="DI2327" t="str">
            <v/>
          </cell>
          <cell r="DL2327" t="str">
            <v/>
          </cell>
          <cell r="DM2327" t="str">
            <v/>
          </cell>
          <cell r="DN2327" t="str">
            <v/>
          </cell>
          <cell r="DP2327" t="str">
            <v/>
          </cell>
          <cell r="DQ2327" t="str">
            <v/>
          </cell>
          <cell r="DR2327" t="str">
            <v/>
          </cell>
          <cell r="DS2327" t="str">
            <v/>
          </cell>
          <cell r="DT2327" t="str">
            <v/>
          </cell>
        </row>
        <row r="2328">
          <cell r="I2328" t="str">
            <v>BE6257866085</v>
          </cell>
          <cell r="J2328" t="str">
            <v>PRIME ASYMMETRIC BALANCED W12 [Classic, D]</v>
          </cell>
          <cell r="K2328">
            <v>631</v>
          </cell>
          <cell r="L2328" t="str">
            <v>All</v>
          </cell>
          <cell r="M2328" t="str">
            <v>INVEST_LEGAL_TYPE</v>
          </cell>
          <cell r="N2328" t="str">
            <v/>
          </cell>
          <cell r="O2328">
            <v>5</v>
          </cell>
          <cell r="P2328" t="str">
            <v>Registered or dematerialized</v>
          </cell>
          <cell r="Q2328" t="str">
            <v>SHARE_FORM</v>
          </cell>
          <cell r="R2328" t="str">
            <v>EUR</v>
          </cell>
          <cell r="S2328" t="str">
            <v>N</v>
          </cell>
          <cell r="T2328">
            <v>2</v>
          </cell>
          <cell r="U2328" t="str">
            <v>Closed</v>
          </cell>
          <cell r="V2328" t="str">
            <v>PRODUCT_STATUS</v>
          </cell>
          <cell r="W2328" t="str">
            <v/>
          </cell>
          <cell r="X2328" t="str">
            <v/>
          </cell>
          <cell r="Y2328" t="str">
            <v/>
          </cell>
          <cell r="Z2328">
            <v>148835</v>
          </cell>
          <cell r="AA2328">
            <v>192618</v>
          </cell>
          <cell r="AB2328" t="str">
            <v>BM GBS Smart IV - Balanced</v>
          </cell>
          <cell r="AC2328" t="str">
            <v>EUR</v>
          </cell>
          <cell r="AE2328" t="str">
            <v/>
          </cell>
          <cell r="AF2328" t="str">
            <v/>
          </cell>
          <cell r="AH2328" t="str">
            <v/>
          </cell>
          <cell r="AI2328" t="str">
            <v/>
          </cell>
          <cell r="AJ2328" t="str">
            <v>CLAS</v>
          </cell>
          <cell r="AK2328" t="str">
            <v>Classic</v>
          </cell>
          <cell r="AL2328" t="str">
            <v>SHARE_CATEGORY</v>
          </cell>
          <cell r="AM2328" t="str">
            <v>D</v>
          </cell>
          <cell r="AN2328" t="str">
            <v>Distribution</v>
          </cell>
          <cell r="AO2328" t="str">
            <v>SHARE_TYPE</v>
          </cell>
          <cell r="AP2328" t="str">
            <v>N</v>
          </cell>
          <cell r="AQ2328" t="str">
            <v>Y</v>
          </cell>
          <cell r="AR2328" t="str">
            <v>Annually</v>
          </cell>
          <cell r="AS2328" t="str">
            <v>DIVIDEND_FREQUENCY</v>
          </cell>
          <cell r="AT2328" t="str">
            <v>N</v>
          </cell>
          <cell r="AV2328">
            <v>20130213</v>
          </cell>
          <cell r="AW2328">
            <v>20131121</v>
          </cell>
          <cell r="AX2328">
            <v>20131121</v>
          </cell>
          <cell r="AY2328">
            <v>20150417</v>
          </cell>
          <cell r="AZ2328">
            <v>20150417</v>
          </cell>
          <cell r="BA2328">
            <v>20150417</v>
          </cell>
          <cell r="BB2328" t="str">
            <v>Y</v>
          </cell>
          <cell r="BC2328" t="str">
            <v>Yes</v>
          </cell>
          <cell r="BD2328" t="str">
            <v>DICI_KIID</v>
          </cell>
          <cell r="BE2328" t="str">
            <v/>
          </cell>
          <cell r="BF2328" t="str">
            <v/>
          </cell>
          <cell r="BG2328" t="str">
            <v/>
          </cell>
          <cell r="BH2328" t="str">
            <v/>
          </cell>
          <cell r="BI2328" t="str">
            <v>Y</v>
          </cell>
          <cell r="BJ2328" t="str">
            <v>0.001</v>
          </cell>
          <cell r="BK2328" t="str">
            <v/>
          </cell>
          <cell r="BL2328" t="str">
            <v/>
          </cell>
          <cell r="BN2328" t="str">
            <v/>
          </cell>
          <cell r="BO2328" t="str">
            <v/>
          </cell>
          <cell r="BP2328">
            <v>3</v>
          </cell>
          <cell r="BQ2328" t="str">
            <v/>
          </cell>
          <cell r="BS2328" t="str">
            <v/>
          </cell>
          <cell r="BT2328" t="str">
            <v/>
          </cell>
          <cell r="BU2328" t="str">
            <v>Y</v>
          </cell>
          <cell r="BV2328" t="str">
            <v/>
          </cell>
          <cell r="BW2328" t="str">
            <v/>
          </cell>
          <cell r="BX2328" t="str">
            <v>BNP IP-BE</v>
          </cell>
          <cell r="BY2328" t="str">
            <v>BNP IP-BE</v>
          </cell>
          <cell r="BZ2328" t="str">
            <v>LIBRARY_FUNDSQUARE</v>
          </cell>
          <cell r="CH2328" t="str">
            <v/>
          </cell>
          <cell r="CI2328" t="str">
            <v/>
          </cell>
          <cell r="CJ2328" t="str">
            <v/>
          </cell>
          <cell r="CK2328" t="str">
            <v/>
          </cell>
          <cell r="CL2328" t="str">
            <v/>
          </cell>
          <cell r="CM2328" t="str">
            <v>42% Equity + 40% Bond + 5% Other</v>
          </cell>
          <cell r="CN2328" t="str">
            <v/>
          </cell>
          <cell r="CO2328" t="str">
            <v/>
          </cell>
          <cell r="CQ2328" t="str">
            <v/>
          </cell>
          <cell r="CR2328" t="str">
            <v/>
          </cell>
          <cell r="CS2328" t="str">
            <v/>
          </cell>
          <cell r="CU2328" t="str">
            <v/>
          </cell>
          <cell r="CV2328" t="str">
            <v/>
          </cell>
          <cell r="CZ2328" t="str">
            <v/>
          </cell>
          <cell r="DB2328" t="str">
            <v/>
          </cell>
          <cell r="DC2328" t="str">
            <v/>
          </cell>
          <cell r="DD2328" t="str">
            <v/>
          </cell>
          <cell r="DF2328" t="str">
            <v/>
          </cell>
          <cell r="DG2328" t="str">
            <v/>
          </cell>
          <cell r="DH2328" t="str">
            <v/>
          </cell>
          <cell r="DI2328" t="str">
            <v/>
          </cell>
          <cell r="DL2328" t="str">
            <v/>
          </cell>
          <cell r="DM2328" t="str">
            <v/>
          </cell>
          <cell r="DN2328" t="str">
            <v/>
          </cell>
          <cell r="DP2328" t="str">
            <v/>
          </cell>
          <cell r="DQ2328" t="str">
            <v/>
          </cell>
          <cell r="DR2328" t="str">
            <v/>
          </cell>
          <cell r="DS2328" t="str">
            <v/>
          </cell>
          <cell r="DT2328" t="str">
            <v/>
          </cell>
        </row>
        <row r="2329">
          <cell r="I2329" t="str">
            <v>LU0111806559</v>
          </cell>
          <cell r="J2329" t="str">
            <v>BNP PARIBAS PLAN TARGET 2019 [Classic, C]</v>
          </cell>
          <cell r="K2329">
            <v>631</v>
          </cell>
          <cell r="L2329" t="str">
            <v>All</v>
          </cell>
          <cell r="M2329" t="str">
            <v>INVEST_LEGAL_TYPE</v>
          </cell>
          <cell r="N2329" t="str">
            <v/>
          </cell>
          <cell r="O2329">
            <v>3</v>
          </cell>
          <cell r="P2329" t="str">
            <v>Registered or Bearer</v>
          </cell>
          <cell r="Q2329" t="str">
            <v>SHARE_FORM</v>
          </cell>
          <cell r="R2329" t="str">
            <v>EUR</v>
          </cell>
          <cell r="S2329" t="str">
            <v>Y</v>
          </cell>
          <cell r="T2329">
            <v>2</v>
          </cell>
          <cell r="U2329" t="str">
            <v>Closed</v>
          </cell>
          <cell r="V2329" t="str">
            <v>PRODUCT_STATUS</v>
          </cell>
          <cell r="W2329" t="str">
            <v/>
          </cell>
          <cell r="X2329" t="str">
            <v/>
          </cell>
          <cell r="Y2329" t="str">
            <v/>
          </cell>
          <cell r="Z2329">
            <v>182913</v>
          </cell>
          <cell r="AA2329">
            <v>0</v>
          </cell>
          <cell r="AB2329" t="str">
            <v>No Benchmark</v>
          </cell>
          <cell r="AC2329" t="str">
            <v>EUR</v>
          </cell>
          <cell r="AE2329" t="str">
            <v/>
          </cell>
          <cell r="AF2329" t="str">
            <v/>
          </cell>
          <cell r="AH2329" t="str">
            <v/>
          </cell>
          <cell r="AI2329" t="str">
            <v/>
          </cell>
          <cell r="AJ2329" t="str">
            <v>CLAS</v>
          </cell>
          <cell r="AK2329" t="str">
            <v>Classic</v>
          </cell>
          <cell r="AL2329" t="str">
            <v>SHARE_CATEGORY</v>
          </cell>
          <cell r="AM2329" t="str">
            <v>C</v>
          </cell>
          <cell r="AN2329" t="str">
            <v>Capitalisation</v>
          </cell>
          <cell r="AO2329" t="str">
            <v>SHARE_TYPE</v>
          </cell>
          <cell r="AP2329" t="str">
            <v>Y</v>
          </cell>
          <cell r="AQ2329" t="str">
            <v/>
          </cell>
          <cell r="AR2329" t="str">
            <v/>
          </cell>
          <cell r="AS2329" t="str">
            <v/>
          </cell>
          <cell r="AT2329" t="str">
            <v>N</v>
          </cell>
          <cell r="AV2329">
            <v>20001031</v>
          </cell>
          <cell r="AW2329">
            <v>20001031</v>
          </cell>
          <cell r="AX2329">
            <v>20001031</v>
          </cell>
          <cell r="AY2329">
            <v>20151204</v>
          </cell>
          <cell r="AZ2329">
            <v>20151204</v>
          </cell>
          <cell r="BA2329">
            <v>20151204</v>
          </cell>
          <cell r="BB2329" t="str">
            <v>Y</v>
          </cell>
          <cell r="BC2329" t="str">
            <v>Yes</v>
          </cell>
          <cell r="BD2329" t="str">
            <v>DICI_KIID</v>
          </cell>
          <cell r="BE2329" t="str">
            <v/>
          </cell>
          <cell r="BF2329" t="str">
            <v/>
          </cell>
          <cell r="BG2329" t="str">
            <v/>
          </cell>
          <cell r="BH2329" t="str">
            <v/>
          </cell>
          <cell r="BI2329" t="str">
            <v>Y</v>
          </cell>
          <cell r="BJ2329" t="str">
            <v>0.01</v>
          </cell>
          <cell r="BK2329" t="str">
            <v/>
          </cell>
          <cell r="BL2329" t="str">
            <v/>
          </cell>
          <cell r="BN2329" t="str">
            <v/>
          </cell>
          <cell r="BO2329" t="str">
            <v/>
          </cell>
          <cell r="BP2329">
            <v>3</v>
          </cell>
          <cell r="BQ2329" t="str">
            <v/>
          </cell>
          <cell r="BS2329" t="str">
            <v/>
          </cell>
          <cell r="BT2329" t="str">
            <v/>
          </cell>
          <cell r="BU2329" t="str">
            <v>Y</v>
          </cell>
          <cell r="BV2329" t="str">
            <v/>
          </cell>
          <cell r="BW2329" t="str">
            <v/>
          </cell>
          <cell r="BX2329" t="str">
            <v>BNP IP-LU</v>
          </cell>
          <cell r="BY2329" t="str">
            <v>BNP IP-LU</v>
          </cell>
          <cell r="BZ2329" t="str">
            <v>LIBRARY_FUNDSQUARE</v>
          </cell>
          <cell r="CH2329" t="str">
            <v/>
          </cell>
          <cell r="CI2329" t="str">
            <v/>
          </cell>
          <cell r="CJ2329" t="str">
            <v/>
          </cell>
          <cell r="CK2329" t="str">
            <v/>
          </cell>
          <cell r="CL2329" t="str">
            <v/>
          </cell>
          <cell r="CM2329" t="str">
            <v/>
          </cell>
          <cell r="CN2329" t="str">
            <v/>
          </cell>
          <cell r="CO2329" t="str">
            <v/>
          </cell>
          <cell r="CQ2329" t="str">
            <v/>
          </cell>
          <cell r="CR2329" t="str">
            <v/>
          </cell>
          <cell r="CS2329" t="str">
            <v/>
          </cell>
          <cell r="CU2329" t="str">
            <v/>
          </cell>
          <cell r="CV2329" t="str">
            <v/>
          </cell>
          <cell r="CZ2329" t="str">
            <v/>
          </cell>
          <cell r="DB2329" t="str">
            <v/>
          </cell>
          <cell r="DC2329" t="str">
            <v/>
          </cell>
          <cell r="DD2329" t="str">
            <v/>
          </cell>
          <cell r="DF2329" t="str">
            <v/>
          </cell>
          <cell r="DG2329" t="str">
            <v/>
          </cell>
          <cell r="DH2329" t="str">
            <v/>
          </cell>
          <cell r="DI2329" t="str">
            <v/>
          </cell>
          <cell r="DL2329" t="str">
            <v/>
          </cell>
          <cell r="DM2329" t="str">
            <v/>
          </cell>
          <cell r="DN2329" t="str">
            <v/>
          </cell>
          <cell r="DP2329" t="str">
            <v/>
          </cell>
          <cell r="DQ2329" t="str">
            <v/>
          </cell>
          <cell r="DR2329" t="str">
            <v/>
          </cell>
          <cell r="DS2329" t="str">
            <v/>
          </cell>
          <cell r="DT2329" t="str">
            <v/>
          </cell>
        </row>
        <row r="2330">
          <cell r="I2330" t="str">
            <v>LU2020656786</v>
          </cell>
          <cell r="J2330" t="str">
            <v>BNP PARIBAS FLEXI I MULTI-ASSET BOOSTER [I Plus, C]</v>
          </cell>
          <cell r="K2330">
            <v>991</v>
          </cell>
          <cell r="L2330" t="str">
            <v>Institutionnal clients and UCI</v>
          </cell>
          <cell r="M2330" t="str">
            <v>INVEST_LEGAL_TYPE</v>
          </cell>
          <cell r="N2330" t="str">
            <v/>
          </cell>
          <cell r="O2330">
            <v>5</v>
          </cell>
          <cell r="P2330" t="str">
            <v>Registered or dematerialized</v>
          </cell>
          <cell r="Q2330" t="str">
            <v>SHARE_FORM</v>
          </cell>
          <cell r="R2330" t="str">
            <v>EUR</v>
          </cell>
          <cell r="S2330" t="str">
            <v/>
          </cell>
          <cell r="T2330">
            <v>11</v>
          </cell>
          <cell r="U2330" t="str">
            <v>Not yet launched</v>
          </cell>
          <cell r="V2330" t="str">
            <v>PRODUCT_STATUS</v>
          </cell>
          <cell r="W2330" t="str">
            <v/>
          </cell>
          <cell r="X2330" t="str">
            <v/>
          </cell>
          <cell r="Y2330" t="str">
            <v/>
          </cell>
          <cell r="Z2330">
            <v>620241</v>
          </cell>
          <cell r="AA2330">
            <v>0</v>
          </cell>
          <cell r="AB2330" t="str">
            <v>No Benchmark</v>
          </cell>
          <cell r="AC2330" t="str">
            <v>EUR</v>
          </cell>
          <cell r="AE2330" t="str">
            <v/>
          </cell>
          <cell r="AF2330" t="str">
            <v/>
          </cell>
          <cell r="AH2330" t="str">
            <v/>
          </cell>
          <cell r="AI2330" t="str">
            <v/>
          </cell>
          <cell r="AJ2330" t="str">
            <v>IPL</v>
          </cell>
          <cell r="AK2330" t="str">
            <v>I Plus</v>
          </cell>
          <cell r="AL2330" t="str">
            <v>SHARE_CATEGORY</v>
          </cell>
          <cell r="AM2330" t="str">
            <v>C</v>
          </cell>
          <cell r="AN2330" t="str">
            <v>Capitalisation</v>
          </cell>
          <cell r="AO2330" t="str">
            <v>SHARE_TYPE</v>
          </cell>
          <cell r="AP2330" t="str">
            <v/>
          </cell>
          <cell r="AQ2330" t="str">
            <v/>
          </cell>
          <cell r="AR2330" t="str">
            <v/>
          </cell>
          <cell r="AS2330" t="str">
            <v/>
          </cell>
          <cell r="AT2330" t="str">
            <v>N</v>
          </cell>
          <cell r="AV2330">
            <v>20190830</v>
          </cell>
          <cell r="BB2330" t="str">
            <v>Y</v>
          </cell>
          <cell r="BC2330" t="str">
            <v>Yes</v>
          </cell>
          <cell r="BD2330" t="str">
            <v>DICI_KIID</v>
          </cell>
          <cell r="BE2330" t="str">
            <v/>
          </cell>
          <cell r="BF2330" t="str">
            <v/>
          </cell>
          <cell r="BG2330" t="str">
            <v/>
          </cell>
          <cell r="BH2330" t="str">
            <v/>
          </cell>
          <cell r="BI2330" t="str">
            <v>Y</v>
          </cell>
          <cell r="BJ2330" t="str">
            <v>0.001</v>
          </cell>
          <cell r="BK2330" t="str">
            <v>Y</v>
          </cell>
          <cell r="BL2330" t="str">
            <v>0.01</v>
          </cell>
          <cell r="BM2330">
            <v>56</v>
          </cell>
          <cell r="BN2330" t="str">
            <v>The risk category is justified by the active investment in different asset classes with leverage.</v>
          </cell>
          <cell r="BO2330" t="str">
            <v>RISK_NARRATIVE</v>
          </cell>
          <cell r="BP2330">
            <v>7</v>
          </cell>
          <cell r="BQ2330" t="str">
            <v>N</v>
          </cell>
          <cell r="BS2330" t="str">
            <v/>
          </cell>
          <cell r="BT2330" t="str">
            <v/>
          </cell>
          <cell r="BU2330" t="str">
            <v/>
          </cell>
          <cell r="BV2330" t="str">
            <v/>
          </cell>
          <cell r="BW2330" t="str">
            <v/>
          </cell>
          <cell r="BX2330" t="str">
            <v>BNP IP-LU</v>
          </cell>
          <cell r="BY2330" t="str">
            <v>BNP IP-LU</v>
          </cell>
          <cell r="BZ2330" t="str">
            <v>LIBRARY_FUNDSQUARE</v>
          </cell>
          <cell r="CA2330">
            <v>69</v>
          </cell>
          <cell r="CB2330">
            <v>6</v>
          </cell>
          <cell r="CC2330">
            <v>20230721</v>
          </cell>
          <cell r="CD2330">
            <v>69</v>
          </cell>
          <cell r="CE2330">
            <v>6</v>
          </cell>
          <cell r="CF2330">
            <v>1</v>
          </cell>
          <cell r="CH2330" t="str">
            <v/>
          </cell>
          <cell r="CI2330" t="str">
            <v/>
          </cell>
          <cell r="CJ2330" t="str">
            <v/>
          </cell>
          <cell r="CK2330" t="str">
            <v/>
          </cell>
          <cell r="CL2330" t="str">
            <v/>
          </cell>
          <cell r="CM2330" t="str">
            <v>No Benchmark</v>
          </cell>
          <cell r="CN2330" t="str">
            <v/>
          </cell>
          <cell r="CO2330" t="str">
            <v/>
          </cell>
          <cell r="CQ2330" t="str">
            <v/>
          </cell>
          <cell r="CR2330" t="str">
            <v/>
          </cell>
          <cell r="CS2330" t="str">
            <v/>
          </cell>
          <cell r="CT2330">
            <v>3</v>
          </cell>
          <cell r="CU2330" t="str">
            <v>CAT 2 (Absolute Return)</v>
          </cell>
          <cell r="CV2330" t="str">
            <v>PRIIPS_CATEGORY</v>
          </cell>
          <cell r="CW2330">
            <v>29.74</v>
          </cell>
          <cell r="CX2330">
            <v>38.82</v>
          </cell>
          <cell r="CY2330">
            <v>69</v>
          </cell>
          <cell r="CZ2330" t="str">
            <v>Due to effects of unusual market conditions, other risks could be triggered, such as: Credit, Liquidity, Counterparty, Derivative and Operational &amp; Custody Risk</v>
          </cell>
          <cell r="DB2330" t="str">
            <v/>
          </cell>
          <cell r="DC2330" t="str">
            <v/>
          </cell>
          <cell r="DD2330" t="str">
            <v/>
          </cell>
          <cell r="DE2330">
            <v>265697</v>
          </cell>
          <cell r="DF2330" t="str">
            <v>BM PRIIPS BNP PARIBAS FLEXI I MULTI-ASSET BOOSTER [43270]</v>
          </cell>
          <cell r="DG2330" t="str">
            <v>EUR</v>
          </cell>
          <cell r="DH2330" t="str">
            <v>BNP PARIBAS FLEXI I MULTI-ASSET BOOSTER [I, C]</v>
          </cell>
          <cell r="DI2330" t="str">
            <v>N</v>
          </cell>
          <cell r="DL2330" t="str">
            <v/>
          </cell>
          <cell r="DM2330" t="str">
            <v/>
          </cell>
          <cell r="DN2330" t="str">
            <v/>
          </cell>
          <cell r="DP2330" t="str">
            <v/>
          </cell>
          <cell r="DQ2330" t="str">
            <v/>
          </cell>
          <cell r="DR2330" t="str">
            <v/>
          </cell>
          <cell r="DS2330" t="str">
            <v/>
          </cell>
          <cell r="DT2330" t="str">
            <v/>
          </cell>
        </row>
        <row r="2331">
          <cell r="I2331" t="str">
            <v>LU2020656430</v>
          </cell>
          <cell r="J2331" t="str">
            <v>BNP PARIBAS FLEXI I MULTI-ASSET BOOSTER [Classic, C]</v>
          </cell>
          <cell r="K2331">
            <v>631</v>
          </cell>
          <cell r="L2331" t="str">
            <v>All</v>
          </cell>
          <cell r="M2331" t="str">
            <v>INVEST_LEGAL_TYPE</v>
          </cell>
          <cell r="N2331" t="str">
            <v/>
          </cell>
          <cell r="O2331">
            <v>5</v>
          </cell>
          <cell r="P2331" t="str">
            <v>Registered or dematerialized</v>
          </cell>
          <cell r="Q2331" t="str">
            <v>SHARE_FORM</v>
          </cell>
          <cell r="R2331" t="str">
            <v>EUR</v>
          </cell>
          <cell r="S2331" t="str">
            <v/>
          </cell>
          <cell r="T2331">
            <v>1</v>
          </cell>
          <cell r="U2331" t="str">
            <v>Launched</v>
          </cell>
          <cell r="V2331" t="str">
            <v>PRODUCT_STATUS</v>
          </cell>
          <cell r="W2331" t="str">
            <v/>
          </cell>
          <cell r="X2331" t="str">
            <v/>
          </cell>
          <cell r="Y2331" t="str">
            <v/>
          </cell>
          <cell r="Z2331">
            <v>620241</v>
          </cell>
          <cell r="AA2331">
            <v>0</v>
          </cell>
          <cell r="AB2331" t="str">
            <v>No Benchmark</v>
          </cell>
          <cell r="AC2331" t="str">
            <v>EUR</v>
          </cell>
          <cell r="AE2331" t="str">
            <v/>
          </cell>
          <cell r="AF2331" t="str">
            <v/>
          </cell>
          <cell r="AH2331" t="str">
            <v/>
          </cell>
          <cell r="AI2331" t="str">
            <v/>
          </cell>
          <cell r="AJ2331" t="str">
            <v>CLAS</v>
          </cell>
          <cell r="AK2331" t="str">
            <v>Classic</v>
          </cell>
          <cell r="AL2331" t="str">
            <v>SHARE_CATEGORY</v>
          </cell>
          <cell r="AM2331" t="str">
            <v>C</v>
          </cell>
          <cell r="AN2331" t="str">
            <v>Capitalisation</v>
          </cell>
          <cell r="AO2331" t="str">
            <v>SHARE_TYPE</v>
          </cell>
          <cell r="AP2331" t="str">
            <v/>
          </cell>
          <cell r="AQ2331" t="str">
            <v/>
          </cell>
          <cell r="AR2331" t="str">
            <v/>
          </cell>
          <cell r="AS2331" t="str">
            <v/>
          </cell>
          <cell r="AT2331" t="str">
            <v>N</v>
          </cell>
          <cell r="AV2331">
            <v>20190830</v>
          </cell>
          <cell r="AW2331">
            <v>20220513</v>
          </cell>
          <cell r="BB2331" t="str">
            <v>Y</v>
          </cell>
          <cell r="BC2331" t="str">
            <v>Yes</v>
          </cell>
          <cell r="BD2331" t="str">
            <v>DICI_KIID</v>
          </cell>
          <cell r="BE2331" t="str">
            <v/>
          </cell>
          <cell r="BF2331" t="str">
            <v/>
          </cell>
          <cell r="BG2331" t="str">
            <v/>
          </cell>
          <cell r="BH2331" t="str">
            <v/>
          </cell>
          <cell r="BI2331" t="str">
            <v>Y</v>
          </cell>
          <cell r="BJ2331" t="str">
            <v>0.001</v>
          </cell>
          <cell r="BK2331" t="str">
            <v>Y</v>
          </cell>
          <cell r="BL2331" t="str">
            <v>0.01</v>
          </cell>
          <cell r="BM2331">
            <v>56</v>
          </cell>
          <cell r="BN2331" t="str">
            <v>The risk category is justified by the active investment in different asset classes with leverage.</v>
          </cell>
          <cell r="BO2331" t="str">
            <v>RISK_NARRATIVE</v>
          </cell>
          <cell r="BP2331">
            <v>7</v>
          </cell>
          <cell r="BQ2331" t="str">
            <v>N</v>
          </cell>
          <cell r="BS2331" t="str">
            <v/>
          </cell>
          <cell r="BT2331" t="str">
            <v/>
          </cell>
          <cell r="BU2331" t="str">
            <v>Y</v>
          </cell>
          <cell r="BV2331" t="str">
            <v/>
          </cell>
          <cell r="BW2331" t="str">
            <v/>
          </cell>
          <cell r="BX2331" t="str">
            <v>BNP IP-LU</v>
          </cell>
          <cell r="BY2331" t="str">
            <v>BNP IP-LU</v>
          </cell>
          <cell r="BZ2331" t="str">
            <v>LIBRARY_FUNDSQUARE</v>
          </cell>
          <cell r="CA2331">
            <v>69</v>
          </cell>
          <cell r="CB2331">
            <v>6</v>
          </cell>
          <cell r="CC2331">
            <v>20230721</v>
          </cell>
          <cell r="CD2331">
            <v>69</v>
          </cell>
          <cell r="CE2331">
            <v>6</v>
          </cell>
          <cell r="CF2331">
            <v>1</v>
          </cell>
          <cell r="CH2331" t="str">
            <v/>
          </cell>
          <cell r="CI2331" t="str">
            <v/>
          </cell>
          <cell r="CJ2331" t="str">
            <v/>
          </cell>
          <cell r="CK2331" t="str">
            <v/>
          </cell>
          <cell r="CL2331" t="str">
            <v/>
          </cell>
          <cell r="CM2331" t="str">
            <v>No Benchmark</v>
          </cell>
          <cell r="CN2331" t="str">
            <v/>
          </cell>
          <cell r="CO2331" t="str">
            <v/>
          </cell>
          <cell r="CQ2331" t="str">
            <v/>
          </cell>
          <cell r="CR2331" t="str">
            <v/>
          </cell>
          <cell r="CS2331" t="str">
            <v/>
          </cell>
          <cell r="CT2331">
            <v>3</v>
          </cell>
          <cell r="CU2331" t="str">
            <v>CAT 2 (Absolute Return)</v>
          </cell>
          <cell r="CV2331" t="str">
            <v>PRIIPS_CATEGORY</v>
          </cell>
          <cell r="CW2331">
            <v>29.74</v>
          </cell>
          <cell r="CX2331">
            <v>38.82</v>
          </cell>
          <cell r="CY2331">
            <v>69</v>
          </cell>
          <cell r="CZ2331" t="str">
            <v>Due to effects of unusual market conditions, other risks could be triggered, such as: Credit, Liquidity, Counterparty, Derivative and Operational &amp; Custody Risk</v>
          </cell>
          <cell r="DB2331" t="str">
            <v/>
          </cell>
          <cell r="DC2331" t="str">
            <v/>
          </cell>
          <cell r="DD2331" t="str">
            <v/>
          </cell>
          <cell r="DE2331">
            <v>265697</v>
          </cell>
          <cell r="DF2331" t="str">
            <v>BM PRIIPS BNP PARIBAS FLEXI I MULTI-ASSET BOOSTER [43270]</v>
          </cell>
          <cell r="DG2331" t="str">
            <v>EUR</v>
          </cell>
          <cell r="DH2331" t="str">
            <v>BNP PARIBAS FLEXI I MULTI-ASSET BOOSTER [I, C]</v>
          </cell>
          <cell r="DI2331" t="str">
            <v>N</v>
          </cell>
          <cell r="DL2331" t="str">
            <v/>
          </cell>
          <cell r="DM2331" t="str">
            <v/>
          </cell>
          <cell r="DN2331" t="str">
            <v/>
          </cell>
          <cell r="DP2331" t="str">
            <v/>
          </cell>
          <cell r="DQ2331" t="str">
            <v/>
          </cell>
          <cell r="DR2331" t="str">
            <v/>
          </cell>
          <cell r="DS2331" t="str">
            <v/>
          </cell>
          <cell r="DT2331" t="str">
            <v/>
          </cell>
        </row>
        <row r="2332">
          <cell r="I2332" t="str">
            <v>LU2020656604</v>
          </cell>
          <cell r="J2332" t="str">
            <v>BNP PARIBAS FLEXI I MULTI-ASSET BOOSTER [I, C]</v>
          </cell>
          <cell r="K2332">
            <v>991</v>
          </cell>
          <cell r="L2332" t="str">
            <v>Institutionnal clients and UCI</v>
          </cell>
          <cell r="M2332" t="str">
            <v>INVEST_LEGAL_TYPE</v>
          </cell>
          <cell r="N2332" t="str">
            <v/>
          </cell>
          <cell r="O2332">
            <v>5</v>
          </cell>
          <cell r="P2332" t="str">
            <v>Registered or dematerialized</v>
          </cell>
          <cell r="Q2332" t="str">
            <v>SHARE_FORM</v>
          </cell>
          <cell r="R2332" t="str">
            <v>EUR</v>
          </cell>
          <cell r="S2332" t="str">
            <v/>
          </cell>
          <cell r="T2332">
            <v>1</v>
          </cell>
          <cell r="U2332" t="str">
            <v>Launched</v>
          </cell>
          <cell r="V2332" t="str">
            <v>PRODUCT_STATUS</v>
          </cell>
          <cell r="W2332" t="str">
            <v/>
          </cell>
          <cell r="X2332" t="str">
            <v/>
          </cell>
          <cell r="Y2332" t="str">
            <v/>
          </cell>
          <cell r="Z2332">
            <v>620241</v>
          </cell>
          <cell r="AA2332">
            <v>0</v>
          </cell>
          <cell r="AB2332" t="str">
            <v>No Benchmark</v>
          </cell>
          <cell r="AC2332" t="str">
            <v>EUR</v>
          </cell>
          <cell r="AE2332" t="str">
            <v/>
          </cell>
          <cell r="AF2332" t="str">
            <v/>
          </cell>
          <cell r="AH2332" t="str">
            <v/>
          </cell>
          <cell r="AI2332" t="str">
            <v/>
          </cell>
          <cell r="AJ2332" t="str">
            <v>CASH</v>
          </cell>
          <cell r="AK2332" t="str">
            <v>I</v>
          </cell>
          <cell r="AL2332" t="str">
            <v>SHARE_CATEGORY</v>
          </cell>
          <cell r="AM2332" t="str">
            <v>C</v>
          </cell>
          <cell r="AN2332" t="str">
            <v>Capitalisation</v>
          </cell>
          <cell r="AO2332" t="str">
            <v>SHARE_TYPE</v>
          </cell>
          <cell r="AP2332" t="str">
            <v/>
          </cell>
          <cell r="AQ2332" t="str">
            <v/>
          </cell>
          <cell r="AR2332" t="str">
            <v/>
          </cell>
          <cell r="AS2332" t="str">
            <v/>
          </cell>
          <cell r="AT2332" t="str">
            <v>N</v>
          </cell>
          <cell r="AV2332">
            <v>20190830</v>
          </cell>
          <cell r="AW2332">
            <v>20200207</v>
          </cell>
          <cell r="BB2332" t="str">
            <v>Y</v>
          </cell>
          <cell r="BC2332" t="str">
            <v>Yes</v>
          </cell>
          <cell r="BD2332" t="str">
            <v>DICI_KIID</v>
          </cell>
          <cell r="BE2332" t="str">
            <v/>
          </cell>
          <cell r="BF2332" t="str">
            <v/>
          </cell>
          <cell r="BG2332" t="str">
            <v/>
          </cell>
          <cell r="BH2332" t="str">
            <v/>
          </cell>
          <cell r="BI2332" t="str">
            <v>Y</v>
          </cell>
          <cell r="BJ2332" t="str">
            <v>0.001</v>
          </cell>
          <cell r="BK2332" t="str">
            <v>Y</v>
          </cell>
          <cell r="BL2332" t="str">
            <v>0.01</v>
          </cell>
          <cell r="BM2332">
            <v>56</v>
          </cell>
          <cell r="BN2332" t="str">
            <v>The risk category is justified by the active investment in different asset classes with leverage.</v>
          </cell>
          <cell r="BO2332" t="str">
            <v>RISK_NARRATIVE</v>
          </cell>
          <cell r="BP2332">
            <v>7</v>
          </cell>
          <cell r="BQ2332" t="str">
            <v>N</v>
          </cell>
          <cell r="BS2332" t="str">
            <v/>
          </cell>
          <cell r="BT2332" t="str">
            <v/>
          </cell>
          <cell r="BU2332" t="str">
            <v>Y</v>
          </cell>
          <cell r="BV2332" t="str">
            <v/>
          </cell>
          <cell r="BW2332" t="str">
            <v/>
          </cell>
          <cell r="BX2332" t="str">
            <v>BNP IP-LU</v>
          </cell>
          <cell r="BY2332" t="str">
            <v>BNP IP-LU</v>
          </cell>
          <cell r="BZ2332" t="str">
            <v>LIBRARY_FUNDSQUARE</v>
          </cell>
          <cell r="CA2332">
            <v>69</v>
          </cell>
          <cell r="CB2332">
            <v>6</v>
          </cell>
          <cell r="CC2332">
            <v>20230721</v>
          </cell>
          <cell r="CD2332">
            <v>69</v>
          </cell>
          <cell r="CE2332">
            <v>6</v>
          </cell>
          <cell r="CF2332">
            <v>1</v>
          </cell>
          <cell r="CH2332" t="str">
            <v/>
          </cell>
          <cell r="CI2332" t="str">
            <v/>
          </cell>
          <cell r="CJ2332" t="str">
            <v/>
          </cell>
          <cell r="CK2332" t="str">
            <v/>
          </cell>
          <cell r="CL2332" t="str">
            <v/>
          </cell>
          <cell r="CM2332" t="str">
            <v>No Benchmark</v>
          </cell>
          <cell r="CN2332" t="str">
            <v/>
          </cell>
          <cell r="CO2332" t="str">
            <v/>
          </cell>
          <cell r="CQ2332" t="str">
            <v/>
          </cell>
          <cell r="CR2332" t="str">
            <v/>
          </cell>
          <cell r="CS2332" t="str">
            <v/>
          </cell>
          <cell r="CT2332">
            <v>3</v>
          </cell>
          <cell r="CU2332" t="str">
            <v>CAT 2 (Absolute Return)</v>
          </cell>
          <cell r="CV2332" t="str">
            <v>PRIIPS_CATEGORY</v>
          </cell>
          <cell r="CW2332">
            <v>29.74</v>
          </cell>
          <cell r="CX2332">
            <v>38.82</v>
          </cell>
          <cell r="CY2332">
            <v>69</v>
          </cell>
          <cell r="CZ2332" t="str">
            <v>Due to effects of unusual market conditions, other risks could be triggered, such as: Credit, Liquidity, Counterparty, Derivative and Operational &amp; Custody Risk</v>
          </cell>
          <cell r="DB2332" t="str">
            <v/>
          </cell>
          <cell r="DC2332" t="str">
            <v/>
          </cell>
          <cell r="DD2332" t="str">
            <v/>
          </cell>
          <cell r="DE2332">
            <v>265697</v>
          </cell>
          <cell r="DF2332" t="str">
            <v>BM PRIIPS BNP PARIBAS FLEXI I MULTI-ASSET BOOSTER [43270]</v>
          </cell>
          <cell r="DG2332" t="str">
            <v>EUR</v>
          </cell>
          <cell r="DH2332" t="str">
            <v>BNP PARIBAS FLEXI I MULTI-ASSET BOOSTER [I, C]</v>
          </cell>
          <cell r="DI2332" t="str">
            <v>Y</v>
          </cell>
          <cell r="DJ2332">
            <v>20220620</v>
          </cell>
          <cell r="DL2332" t="str">
            <v/>
          </cell>
          <cell r="DM2332" t="str">
            <v/>
          </cell>
          <cell r="DN2332" t="str">
            <v/>
          </cell>
          <cell r="DP2332" t="str">
            <v/>
          </cell>
          <cell r="DQ2332" t="str">
            <v/>
          </cell>
          <cell r="DR2332" t="str">
            <v/>
          </cell>
          <cell r="DS2332" t="str">
            <v/>
          </cell>
          <cell r="DT2332" t="str">
            <v/>
          </cell>
        </row>
        <row r="2333">
          <cell r="I2333" t="str">
            <v>LU2020656869</v>
          </cell>
          <cell r="J2333" t="str">
            <v>BNP PARIBAS FLEXI I MULTI-ASSET BOOSTER [X, C]</v>
          </cell>
          <cell r="K2333">
            <v>632</v>
          </cell>
          <cell r="L2333" t="str">
            <v>Authorised Investors</v>
          </cell>
          <cell r="M2333" t="str">
            <v>INVEST_LEGAL_TYPE</v>
          </cell>
          <cell r="N2333" t="str">
            <v/>
          </cell>
          <cell r="O2333">
            <v>2</v>
          </cell>
          <cell r="P2333" t="str">
            <v>Registered</v>
          </cell>
          <cell r="Q2333" t="str">
            <v>SHARE_FORM</v>
          </cell>
          <cell r="R2333" t="str">
            <v>EUR</v>
          </cell>
          <cell r="S2333" t="str">
            <v/>
          </cell>
          <cell r="T2333">
            <v>1</v>
          </cell>
          <cell r="U2333" t="str">
            <v>Launched</v>
          </cell>
          <cell r="V2333" t="str">
            <v>PRODUCT_STATUS</v>
          </cell>
          <cell r="W2333" t="str">
            <v/>
          </cell>
          <cell r="X2333" t="str">
            <v/>
          </cell>
          <cell r="Y2333" t="str">
            <v/>
          </cell>
          <cell r="Z2333">
            <v>620241</v>
          </cell>
          <cell r="AA2333">
            <v>0</v>
          </cell>
          <cell r="AB2333" t="str">
            <v>No Benchmark</v>
          </cell>
          <cell r="AC2333" t="str">
            <v>EUR</v>
          </cell>
          <cell r="AE2333" t="str">
            <v/>
          </cell>
          <cell r="AF2333" t="str">
            <v/>
          </cell>
          <cell r="AH2333" t="str">
            <v/>
          </cell>
          <cell r="AI2333" t="str">
            <v/>
          </cell>
          <cell r="AJ2333" t="str">
            <v>X</v>
          </cell>
          <cell r="AK2333" t="str">
            <v>X</v>
          </cell>
          <cell r="AL2333" t="str">
            <v>SHARE_CATEGORY</v>
          </cell>
          <cell r="AM2333" t="str">
            <v>C</v>
          </cell>
          <cell r="AN2333" t="str">
            <v>Capitalisation</v>
          </cell>
          <cell r="AO2333" t="str">
            <v>SHARE_TYPE</v>
          </cell>
          <cell r="AP2333" t="str">
            <v/>
          </cell>
          <cell r="AQ2333" t="str">
            <v/>
          </cell>
          <cell r="AR2333" t="str">
            <v/>
          </cell>
          <cell r="AS2333" t="str">
            <v/>
          </cell>
          <cell r="AT2333" t="str">
            <v>N</v>
          </cell>
          <cell r="AV2333">
            <v>20190830</v>
          </cell>
          <cell r="AW2333">
            <v>20200207</v>
          </cell>
          <cell r="BB2333" t="str">
            <v>Y</v>
          </cell>
          <cell r="BC2333" t="str">
            <v>Yes</v>
          </cell>
          <cell r="BD2333" t="str">
            <v>DICI_KIID</v>
          </cell>
          <cell r="BE2333" t="str">
            <v/>
          </cell>
          <cell r="BF2333" t="str">
            <v/>
          </cell>
          <cell r="BG2333" t="str">
            <v/>
          </cell>
          <cell r="BH2333" t="str">
            <v/>
          </cell>
          <cell r="BI2333" t="str">
            <v>Y</v>
          </cell>
          <cell r="BJ2333" t="str">
            <v>0.001</v>
          </cell>
          <cell r="BK2333" t="str">
            <v>Y</v>
          </cell>
          <cell r="BL2333" t="str">
            <v>0.01</v>
          </cell>
          <cell r="BM2333">
            <v>56</v>
          </cell>
          <cell r="BN2333" t="str">
            <v>The risk category is justified by the active investment in different asset classes with leverage.</v>
          </cell>
          <cell r="BO2333" t="str">
            <v>RISK_NARRATIVE</v>
          </cell>
          <cell r="BP2333">
            <v>7</v>
          </cell>
          <cell r="BQ2333" t="str">
            <v>N</v>
          </cell>
          <cell r="BS2333" t="str">
            <v/>
          </cell>
          <cell r="BT2333" t="str">
            <v/>
          </cell>
          <cell r="BU2333" t="str">
            <v>Y</v>
          </cell>
          <cell r="BV2333" t="str">
            <v/>
          </cell>
          <cell r="BW2333" t="str">
            <v/>
          </cell>
          <cell r="BX2333" t="str">
            <v>BNP IP-LU</v>
          </cell>
          <cell r="BY2333" t="str">
            <v>BNP IP-LU</v>
          </cell>
          <cell r="BZ2333" t="str">
            <v>LIBRARY_FUNDSQUARE</v>
          </cell>
          <cell r="CA2333">
            <v>69</v>
          </cell>
          <cell r="CB2333">
            <v>6</v>
          </cell>
          <cell r="CC2333">
            <v>20230721</v>
          </cell>
          <cell r="CD2333">
            <v>69</v>
          </cell>
          <cell r="CE2333">
            <v>6</v>
          </cell>
          <cell r="CF2333">
            <v>1</v>
          </cell>
          <cell r="CH2333" t="str">
            <v/>
          </cell>
          <cell r="CI2333" t="str">
            <v/>
          </cell>
          <cell r="CJ2333" t="str">
            <v/>
          </cell>
          <cell r="CK2333" t="str">
            <v/>
          </cell>
          <cell r="CL2333" t="str">
            <v/>
          </cell>
          <cell r="CM2333" t="str">
            <v>No Benchmark</v>
          </cell>
          <cell r="CN2333" t="str">
            <v/>
          </cell>
          <cell r="CO2333" t="str">
            <v/>
          </cell>
          <cell r="CQ2333" t="str">
            <v/>
          </cell>
          <cell r="CR2333" t="str">
            <v/>
          </cell>
          <cell r="CS2333" t="str">
            <v/>
          </cell>
          <cell r="CT2333">
            <v>3</v>
          </cell>
          <cell r="CU2333" t="str">
            <v>CAT 2 (Absolute Return)</v>
          </cell>
          <cell r="CV2333" t="str">
            <v>PRIIPS_CATEGORY</v>
          </cell>
          <cell r="CW2333">
            <v>29.74</v>
          </cell>
          <cell r="CX2333">
            <v>38.82</v>
          </cell>
          <cell r="CY2333">
            <v>69</v>
          </cell>
          <cell r="CZ2333" t="str">
            <v>Due to effects of unusual market conditions, other risks could be triggered, such as: Credit, Liquidity, Counterparty, Derivative and Operational &amp; Custody Risk</v>
          </cell>
          <cell r="DB2333" t="str">
            <v/>
          </cell>
          <cell r="DC2333" t="str">
            <v/>
          </cell>
          <cell r="DD2333" t="str">
            <v/>
          </cell>
          <cell r="DE2333">
            <v>265697</v>
          </cell>
          <cell r="DF2333" t="str">
            <v>BM PRIIPS BNP PARIBAS FLEXI I MULTI-ASSET BOOSTER [43270]</v>
          </cell>
          <cell r="DG2333" t="str">
            <v>EUR</v>
          </cell>
          <cell r="DH2333" t="str">
            <v>BNP PARIBAS FLEXI I MULTI-ASSET BOOSTER [I, C]</v>
          </cell>
          <cell r="DI2333" t="str">
            <v>N</v>
          </cell>
          <cell r="DL2333" t="str">
            <v/>
          </cell>
          <cell r="DM2333" t="str">
            <v/>
          </cell>
          <cell r="DN2333" t="str">
            <v/>
          </cell>
          <cell r="DP2333" t="str">
            <v/>
          </cell>
          <cell r="DQ2333" t="str">
            <v/>
          </cell>
          <cell r="DR2333" t="str">
            <v/>
          </cell>
          <cell r="DS2333" t="str">
            <v/>
          </cell>
          <cell r="DT2333" t="str">
            <v/>
          </cell>
        </row>
        <row r="2334">
          <cell r="I2334" t="str">
            <v>LU2020656513</v>
          </cell>
          <cell r="J2334" t="str">
            <v>BNP PARIBAS FLEXI I MULTI-ASSET BOOSTER [Privilege, C]</v>
          </cell>
          <cell r="K2334">
            <v>638</v>
          </cell>
          <cell r="L2334" t="str">
            <v>Distributors,  Managers, All</v>
          </cell>
          <cell r="M2334" t="str">
            <v>INVEST_LEGAL_TYPE</v>
          </cell>
          <cell r="N2334" t="str">
            <v/>
          </cell>
          <cell r="O2334">
            <v>5</v>
          </cell>
          <cell r="P2334" t="str">
            <v>Registered or dematerialized</v>
          </cell>
          <cell r="Q2334" t="str">
            <v>SHARE_FORM</v>
          </cell>
          <cell r="R2334" t="str">
            <v>EUR</v>
          </cell>
          <cell r="S2334" t="str">
            <v/>
          </cell>
          <cell r="T2334">
            <v>11</v>
          </cell>
          <cell r="U2334" t="str">
            <v>Not yet launched</v>
          </cell>
          <cell r="V2334" t="str">
            <v>PRODUCT_STATUS</v>
          </cell>
          <cell r="W2334" t="str">
            <v/>
          </cell>
          <cell r="X2334" t="str">
            <v/>
          </cell>
          <cell r="Y2334" t="str">
            <v/>
          </cell>
          <cell r="Z2334">
            <v>620241</v>
          </cell>
          <cell r="AA2334">
            <v>0</v>
          </cell>
          <cell r="AB2334" t="str">
            <v>No Benchmark</v>
          </cell>
          <cell r="AC2334" t="str">
            <v>EUR</v>
          </cell>
          <cell r="AE2334" t="str">
            <v/>
          </cell>
          <cell r="AF2334" t="str">
            <v/>
          </cell>
          <cell r="AH2334" t="str">
            <v/>
          </cell>
          <cell r="AI2334" t="str">
            <v/>
          </cell>
          <cell r="AJ2334" t="str">
            <v>PRIV</v>
          </cell>
          <cell r="AK2334" t="str">
            <v>Privilege</v>
          </cell>
          <cell r="AL2334" t="str">
            <v>SHARE_CATEGORY</v>
          </cell>
          <cell r="AM2334" t="str">
            <v>C</v>
          </cell>
          <cell r="AN2334" t="str">
            <v>Capitalisation</v>
          </cell>
          <cell r="AO2334" t="str">
            <v>SHARE_TYPE</v>
          </cell>
          <cell r="AP2334" t="str">
            <v/>
          </cell>
          <cell r="AQ2334" t="str">
            <v/>
          </cell>
          <cell r="AR2334" t="str">
            <v/>
          </cell>
          <cell r="AS2334" t="str">
            <v/>
          </cell>
          <cell r="AT2334" t="str">
            <v>N</v>
          </cell>
          <cell r="AV2334">
            <v>20190830</v>
          </cell>
          <cell r="BB2334" t="str">
            <v>Y</v>
          </cell>
          <cell r="BC2334" t="str">
            <v>Yes</v>
          </cell>
          <cell r="BD2334" t="str">
            <v>DICI_KIID</v>
          </cell>
          <cell r="BE2334" t="str">
            <v/>
          </cell>
          <cell r="BF2334" t="str">
            <v/>
          </cell>
          <cell r="BG2334" t="str">
            <v/>
          </cell>
          <cell r="BH2334" t="str">
            <v/>
          </cell>
          <cell r="BI2334" t="str">
            <v>Y</v>
          </cell>
          <cell r="BJ2334" t="str">
            <v>0.001</v>
          </cell>
          <cell r="BK2334" t="str">
            <v>Y</v>
          </cell>
          <cell r="BL2334" t="str">
            <v>0.01</v>
          </cell>
          <cell r="BM2334">
            <v>56</v>
          </cell>
          <cell r="BN2334" t="str">
            <v>The risk category is justified by the active investment in different asset classes with leverage.</v>
          </cell>
          <cell r="BO2334" t="str">
            <v>RISK_NARRATIVE</v>
          </cell>
          <cell r="BP2334">
            <v>7</v>
          </cell>
          <cell r="BQ2334" t="str">
            <v>N</v>
          </cell>
          <cell r="BS2334" t="str">
            <v/>
          </cell>
          <cell r="BT2334" t="str">
            <v/>
          </cell>
          <cell r="BU2334" t="str">
            <v/>
          </cell>
          <cell r="BV2334" t="str">
            <v/>
          </cell>
          <cell r="BW2334" t="str">
            <v/>
          </cell>
          <cell r="BX2334" t="str">
            <v>BNP IP-LU</v>
          </cell>
          <cell r="BY2334" t="str">
            <v>BNP IP-LU</v>
          </cell>
          <cell r="BZ2334" t="str">
            <v>LIBRARY_FUNDSQUARE</v>
          </cell>
          <cell r="CA2334">
            <v>69</v>
          </cell>
          <cell r="CB2334">
            <v>6</v>
          </cell>
          <cell r="CC2334">
            <v>20230721</v>
          </cell>
          <cell r="CD2334">
            <v>69</v>
          </cell>
          <cell r="CE2334">
            <v>6</v>
          </cell>
          <cell r="CF2334">
            <v>1</v>
          </cell>
          <cell r="CH2334" t="str">
            <v/>
          </cell>
          <cell r="CI2334" t="str">
            <v/>
          </cell>
          <cell r="CJ2334" t="str">
            <v/>
          </cell>
          <cell r="CK2334" t="str">
            <v/>
          </cell>
          <cell r="CL2334" t="str">
            <v/>
          </cell>
          <cell r="CM2334" t="str">
            <v>No Benchmark</v>
          </cell>
          <cell r="CN2334" t="str">
            <v/>
          </cell>
          <cell r="CO2334" t="str">
            <v/>
          </cell>
          <cell r="CQ2334" t="str">
            <v/>
          </cell>
          <cell r="CR2334" t="str">
            <v/>
          </cell>
          <cell r="CS2334" t="str">
            <v/>
          </cell>
          <cell r="CT2334">
            <v>3</v>
          </cell>
          <cell r="CU2334" t="str">
            <v>CAT 2 (Absolute Return)</v>
          </cell>
          <cell r="CV2334" t="str">
            <v>PRIIPS_CATEGORY</v>
          </cell>
          <cell r="CW2334">
            <v>29.74</v>
          </cell>
          <cell r="CX2334">
            <v>38.82</v>
          </cell>
          <cell r="CY2334">
            <v>69</v>
          </cell>
          <cell r="CZ2334" t="str">
            <v>Due to effects of unusual market conditions, other risks could be triggered, such as: Credit, Liquidity, Counterparty, Derivative and Operational &amp; Custody Risk</v>
          </cell>
          <cell r="DB2334" t="str">
            <v/>
          </cell>
          <cell r="DC2334" t="str">
            <v/>
          </cell>
          <cell r="DD2334" t="str">
            <v/>
          </cell>
          <cell r="DE2334">
            <v>265697</v>
          </cell>
          <cell r="DF2334" t="str">
            <v>BM PRIIPS BNP PARIBAS FLEXI I MULTI-ASSET BOOSTER [43270]</v>
          </cell>
          <cell r="DG2334" t="str">
            <v>EUR</v>
          </cell>
          <cell r="DH2334" t="str">
            <v>BNP PARIBAS FLEXI I MULTI-ASSET BOOSTER [I, C]</v>
          </cell>
          <cell r="DI2334" t="str">
            <v>N</v>
          </cell>
          <cell r="DL2334" t="str">
            <v/>
          </cell>
          <cell r="DM2334" t="str">
            <v/>
          </cell>
          <cell r="DN2334" t="str">
            <v/>
          </cell>
          <cell r="DP2334" t="str">
            <v/>
          </cell>
          <cell r="DQ2334" t="str">
            <v/>
          </cell>
          <cell r="DR2334" t="str">
            <v/>
          </cell>
          <cell r="DS2334" t="str">
            <v/>
          </cell>
          <cell r="DT2334" t="str">
            <v/>
          </cell>
        </row>
        <row r="2335">
          <cell r="I2335" t="str">
            <v>BE6254627670</v>
          </cell>
          <cell r="J2335" t="str">
            <v>PRIME ASYMMETRIC BALANCED W9 [Classic, D]</v>
          </cell>
          <cell r="K2335">
            <v>631</v>
          </cell>
          <cell r="L2335" t="str">
            <v>All</v>
          </cell>
          <cell r="M2335" t="str">
            <v>INVEST_LEGAL_TYPE</v>
          </cell>
          <cell r="N2335" t="str">
            <v/>
          </cell>
          <cell r="O2335">
            <v>5</v>
          </cell>
          <cell r="P2335" t="str">
            <v>Registered or dematerialized</v>
          </cell>
          <cell r="Q2335" t="str">
            <v>SHARE_FORM</v>
          </cell>
          <cell r="R2335" t="str">
            <v>EUR</v>
          </cell>
          <cell r="S2335" t="str">
            <v>N</v>
          </cell>
          <cell r="T2335">
            <v>2</v>
          </cell>
          <cell r="U2335" t="str">
            <v>Closed</v>
          </cell>
          <cell r="V2335" t="str">
            <v>PRODUCT_STATUS</v>
          </cell>
          <cell r="W2335" t="str">
            <v/>
          </cell>
          <cell r="X2335" t="str">
            <v/>
          </cell>
          <cell r="Y2335" t="str">
            <v/>
          </cell>
          <cell r="Z2335">
            <v>148834</v>
          </cell>
          <cell r="AA2335">
            <v>192618</v>
          </cell>
          <cell r="AB2335" t="str">
            <v>BM GBS Smart IV - Balanced</v>
          </cell>
          <cell r="AC2335" t="str">
            <v>EUR</v>
          </cell>
          <cell r="AE2335" t="str">
            <v/>
          </cell>
          <cell r="AF2335" t="str">
            <v/>
          </cell>
          <cell r="AH2335" t="str">
            <v/>
          </cell>
          <cell r="AI2335" t="str">
            <v/>
          </cell>
          <cell r="AJ2335" t="str">
            <v>CLAS</v>
          </cell>
          <cell r="AK2335" t="str">
            <v>Classic</v>
          </cell>
          <cell r="AL2335" t="str">
            <v>SHARE_CATEGORY</v>
          </cell>
          <cell r="AM2335" t="str">
            <v>D</v>
          </cell>
          <cell r="AN2335" t="str">
            <v>Distribution</v>
          </cell>
          <cell r="AO2335" t="str">
            <v>SHARE_TYPE</v>
          </cell>
          <cell r="AP2335" t="str">
            <v>N</v>
          </cell>
          <cell r="AQ2335" t="str">
            <v>Y</v>
          </cell>
          <cell r="AR2335" t="str">
            <v>Annually</v>
          </cell>
          <cell r="AS2335" t="str">
            <v>DIVIDEND_FREQUENCY</v>
          </cell>
          <cell r="AT2335" t="str">
            <v>N</v>
          </cell>
          <cell r="AV2335">
            <v>20130213</v>
          </cell>
          <cell r="AW2335">
            <v>20130213</v>
          </cell>
          <cell r="AX2335">
            <v>20130213</v>
          </cell>
          <cell r="AY2335">
            <v>20150417</v>
          </cell>
          <cell r="AZ2335">
            <v>20150417</v>
          </cell>
          <cell r="BA2335">
            <v>20150417</v>
          </cell>
          <cell r="BB2335" t="str">
            <v/>
          </cell>
          <cell r="BC2335" t="str">
            <v/>
          </cell>
          <cell r="BD2335" t="str">
            <v/>
          </cell>
          <cell r="BE2335" t="str">
            <v/>
          </cell>
          <cell r="BF2335" t="str">
            <v/>
          </cell>
          <cell r="BG2335" t="str">
            <v/>
          </cell>
          <cell r="BH2335" t="str">
            <v/>
          </cell>
          <cell r="BI2335" t="str">
            <v>Y</v>
          </cell>
          <cell r="BJ2335" t="str">
            <v>0.001</v>
          </cell>
          <cell r="BK2335" t="str">
            <v/>
          </cell>
          <cell r="BL2335" t="str">
            <v/>
          </cell>
          <cell r="BN2335" t="str">
            <v/>
          </cell>
          <cell r="BO2335" t="str">
            <v/>
          </cell>
          <cell r="BP2335">
            <v>3</v>
          </cell>
          <cell r="BQ2335" t="str">
            <v/>
          </cell>
          <cell r="BS2335" t="str">
            <v/>
          </cell>
          <cell r="BT2335" t="str">
            <v/>
          </cell>
          <cell r="BU2335" t="str">
            <v>Y</v>
          </cell>
          <cell r="BV2335" t="str">
            <v/>
          </cell>
          <cell r="BW2335" t="str">
            <v/>
          </cell>
          <cell r="BX2335" t="str">
            <v>BNP IP-BE</v>
          </cell>
          <cell r="BY2335" t="str">
            <v>BNP IP-BE</v>
          </cell>
          <cell r="BZ2335" t="str">
            <v>LIBRARY_FUNDSQUARE</v>
          </cell>
          <cell r="CH2335" t="str">
            <v/>
          </cell>
          <cell r="CI2335" t="str">
            <v/>
          </cell>
          <cell r="CJ2335" t="str">
            <v/>
          </cell>
          <cell r="CK2335" t="str">
            <v/>
          </cell>
          <cell r="CL2335" t="str">
            <v/>
          </cell>
          <cell r="CM2335" t="str">
            <v>42% Equity + 40% Bond + 5% Other</v>
          </cell>
          <cell r="CN2335" t="str">
            <v/>
          </cell>
          <cell r="CO2335" t="str">
            <v/>
          </cell>
          <cell r="CQ2335" t="str">
            <v/>
          </cell>
          <cell r="CR2335" t="str">
            <v/>
          </cell>
          <cell r="CS2335" t="str">
            <v/>
          </cell>
          <cell r="CU2335" t="str">
            <v/>
          </cell>
          <cell r="CV2335" t="str">
            <v/>
          </cell>
          <cell r="CZ2335" t="str">
            <v/>
          </cell>
          <cell r="DB2335" t="str">
            <v/>
          </cell>
          <cell r="DC2335" t="str">
            <v/>
          </cell>
          <cell r="DD2335" t="str">
            <v/>
          </cell>
          <cell r="DF2335" t="str">
            <v/>
          </cell>
          <cell r="DG2335" t="str">
            <v/>
          </cell>
          <cell r="DH2335" t="str">
            <v/>
          </cell>
          <cell r="DI2335" t="str">
            <v/>
          </cell>
          <cell r="DL2335" t="str">
            <v/>
          </cell>
          <cell r="DM2335" t="str">
            <v/>
          </cell>
          <cell r="DN2335" t="str">
            <v/>
          </cell>
          <cell r="DP2335" t="str">
            <v/>
          </cell>
          <cell r="DQ2335" t="str">
            <v/>
          </cell>
          <cell r="DR2335" t="str">
            <v/>
          </cell>
          <cell r="DS2335" t="str">
            <v/>
          </cell>
          <cell r="DT2335" t="str">
            <v/>
          </cell>
        </row>
        <row r="2336">
          <cell r="I2336" t="str">
            <v>BE0169818680</v>
          </cell>
          <cell r="J2336" t="str">
            <v>BNP PARIBAS B INVEST BALANCED [Classic, C]</v>
          </cell>
          <cell r="K2336">
            <v>631</v>
          </cell>
          <cell r="L2336" t="str">
            <v>All</v>
          </cell>
          <cell r="M2336" t="str">
            <v>INVEST_LEGAL_TYPE</v>
          </cell>
          <cell r="N2336" t="str">
            <v/>
          </cell>
          <cell r="O2336">
            <v>2</v>
          </cell>
          <cell r="P2336" t="str">
            <v>Registered</v>
          </cell>
          <cell r="Q2336" t="str">
            <v>SHARE_FORM</v>
          </cell>
          <cell r="R2336" t="str">
            <v>EUR</v>
          </cell>
          <cell r="S2336" t="str">
            <v>Y</v>
          </cell>
          <cell r="T2336">
            <v>1</v>
          </cell>
          <cell r="U2336" t="str">
            <v>Launched</v>
          </cell>
          <cell r="V2336" t="str">
            <v>PRODUCT_STATUS</v>
          </cell>
          <cell r="W2336" t="str">
            <v/>
          </cell>
          <cell r="X2336" t="str">
            <v/>
          </cell>
          <cell r="Y2336" t="str">
            <v/>
          </cell>
          <cell r="Z2336">
            <v>621597</v>
          </cell>
          <cell r="AA2336">
            <v>90187</v>
          </cell>
          <cell r="AB2336" t="str">
            <v>BM BNP PARIBAS B INVEST BALANCED [5972] Off</v>
          </cell>
          <cell r="AC2336" t="str">
            <v>EUR</v>
          </cell>
          <cell r="AD2336">
            <v>205173</v>
          </cell>
          <cell r="AE2336" t="str">
            <v>BM BNP PARIBAS B INVEST BALANCED [5972]</v>
          </cell>
          <cell r="AF2336" t="str">
            <v>EUR</v>
          </cell>
          <cell r="AH2336" t="str">
            <v/>
          </cell>
          <cell r="AI2336" t="str">
            <v/>
          </cell>
          <cell r="AJ2336" t="str">
            <v>CLAS</v>
          </cell>
          <cell r="AK2336" t="str">
            <v>Classic</v>
          </cell>
          <cell r="AL2336" t="str">
            <v>SHARE_CATEGORY</v>
          </cell>
          <cell r="AM2336" t="str">
            <v>C</v>
          </cell>
          <cell r="AN2336" t="str">
            <v>Capitalisation</v>
          </cell>
          <cell r="AO2336" t="str">
            <v>SHARE_TYPE</v>
          </cell>
          <cell r="AP2336" t="str">
            <v>Y</v>
          </cell>
          <cell r="AQ2336" t="str">
            <v/>
          </cell>
          <cell r="AR2336" t="str">
            <v/>
          </cell>
          <cell r="AS2336" t="str">
            <v/>
          </cell>
          <cell r="AT2336" t="str">
            <v>N</v>
          </cell>
          <cell r="AV2336">
            <v>19960524</v>
          </cell>
          <cell r="AW2336">
            <v>19960610</v>
          </cell>
          <cell r="AX2336">
            <v>19960610</v>
          </cell>
          <cell r="BB2336" t="str">
            <v>Y</v>
          </cell>
          <cell r="BC2336" t="str">
            <v>Yes</v>
          </cell>
          <cell r="BD2336" t="str">
            <v>DICI_KIID</v>
          </cell>
          <cell r="BE2336" t="str">
            <v/>
          </cell>
          <cell r="BF2336" t="str">
            <v/>
          </cell>
          <cell r="BG2336" t="str">
            <v/>
          </cell>
          <cell r="BH2336" t="str">
            <v/>
          </cell>
          <cell r="BI2336" t="str">
            <v>Y</v>
          </cell>
          <cell r="BJ2336" t="str">
            <v>0.001</v>
          </cell>
          <cell r="BK2336" t="str">
            <v>Y</v>
          </cell>
          <cell r="BL2336" t="str">
            <v>0.01</v>
          </cell>
          <cell r="BM2336">
            <v>36</v>
          </cell>
          <cell r="BN2336" t="str">
            <v>L'investissement dans différentes catégories d'actifs avec généralement un bon équilibre entre actifs risqués et actifs moins risqués justifie la catégorie de risque.</v>
          </cell>
          <cell r="BO2336" t="str">
            <v>RISK_NARRATIVE</v>
          </cell>
          <cell r="BP2336">
            <v>5</v>
          </cell>
          <cell r="BQ2336" t="str">
            <v>N</v>
          </cell>
          <cell r="BR2336">
            <v>5</v>
          </cell>
          <cell r="BS2336" t="str">
            <v>*****</v>
          </cell>
          <cell r="BT2336" t="str">
            <v>NOTATION_MORNINGSTAR_RATING</v>
          </cell>
          <cell r="BU2336" t="str">
            <v>Y</v>
          </cell>
          <cell r="BV2336" t="str">
            <v/>
          </cell>
          <cell r="BW2336" t="str">
            <v/>
          </cell>
          <cell r="BX2336" t="str">
            <v>BNP IP-BE</v>
          </cell>
          <cell r="BY2336" t="str">
            <v>BNP IP-BE</v>
          </cell>
          <cell r="BZ2336" t="str">
            <v>LIBRARY_FUNDSQUARE</v>
          </cell>
          <cell r="CA2336">
            <v>11.41</v>
          </cell>
          <cell r="CB2336">
            <v>3</v>
          </cell>
          <cell r="CC2336">
            <v>20230331</v>
          </cell>
          <cell r="CD2336">
            <v>8.39</v>
          </cell>
          <cell r="CE2336">
            <v>3</v>
          </cell>
          <cell r="CF2336">
            <v>1</v>
          </cell>
          <cell r="CH2336" t="str">
            <v/>
          </cell>
          <cell r="CI2336" t="str">
            <v/>
          </cell>
          <cell r="CJ2336" t="str">
            <v/>
          </cell>
          <cell r="CK2336" t="str">
            <v/>
          </cell>
          <cell r="CL2336" t="str">
            <v/>
          </cell>
          <cell r="CM2336" t="str">
            <v>€STER Capitalized</v>
          </cell>
          <cell r="CN2336" t="str">
            <v>40% Bloomberg Euro Aggregate (EUR) RI + 3% MSCI Japan (EUR) NR + 26% MSCI USA (EUR) NR + 1% MSCI Pacific ex-Japan (EUR) NR + 5% MSCI Emerging Markets (EUR) NR + 2.5% Bloomberg Euro Aggregate Corporate (EUR) RI + 7.5% Bloomberg Euro Aggregate Treasury (EUR) RI + 15% MSCI Europe (EUR) NR</v>
          </cell>
          <cell r="CO2336" t="str">
            <v/>
          </cell>
          <cell r="CQ2336" t="str">
            <v/>
          </cell>
          <cell r="CR2336" t="str">
            <v/>
          </cell>
          <cell r="CS2336" t="str">
            <v/>
          </cell>
          <cell r="CT2336">
            <v>1</v>
          </cell>
          <cell r="CU2336" t="str">
            <v>CAT 2</v>
          </cell>
          <cell r="CV2336" t="str">
            <v>PRIIPS_CATEGORY</v>
          </cell>
          <cell r="CW2336">
            <v>8.39</v>
          </cell>
          <cell r="CZ2336" t="str">
            <v>Due to effects of unusual market conditions, other risks could be triggered, such as Inflation, Credit and Liquidity Risks.</v>
          </cell>
          <cell r="DB2336" t="str">
            <v/>
          </cell>
          <cell r="DC2336" t="str">
            <v/>
          </cell>
          <cell r="DD2336" t="str">
            <v/>
          </cell>
          <cell r="DF2336" t="str">
            <v/>
          </cell>
          <cell r="DG2336" t="str">
            <v/>
          </cell>
          <cell r="DH2336" t="str">
            <v/>
          </cell>
          <cell r="DI2336" t="str">
            <v>Y</v>
          </cell>
          <cell r="DJ2336">
            <v>20070117</v>
          </cell>
          <cell r="DL2336" t="str">
            <v/>
          </cell>
          <cell r="DM2336" t="str">
            <v/>
          </cell>
          <cell r="DN2336" t="str">
            <v/>
          </cell>
          <cell r="DP2336" t="str">
            <v/>
          </cell>
          <cell r="DQ2336" t="str">
            <v/>
          </cell>
          <cell r="DR2336" t="str">
            <v/>
          </cell>
          <cell r="DS2336" t="str">
            <v/>
          </cell>
          <cell r="DT2336" t="str">
            <v>N</v>
          </cell>
        </row>
        <row r="2337">
          <cell r="I2337" t="str">
            <v>BE0169817674</v>
          </cell>
          <cell r="J2337" t="str">
            <v>BNP PARIBAS B INVEST BALANCED [Classic, D]</v>
          </cell>
          <cell r="K2337">
            <v>631</v>
          </cell>
          <cell r="L2337" t="str">
            <v>All</v>
          </cell>
          <cell r="M2337" t="str">
            <v>INVEST_LEGAL_TYPE</v>
          </cell>
          <cell r="N2337" t="str">
            <v/>
          </cell>
          <cell r="O2337">
            <v>2</v>
          </cell>
          <cell r="P2337" t="str">
            <v>Registered</v>
          </cell>
          <cell r="Q2337" t="str">
            <v>SHARE_FORM</v>
          </cell>
          <cell r="R2337" t="str">
            <v>EUR</v>
          </cell>
          <cell r="S2337" t="str">
            <v>N</v>
          </cell>
          <cell r="T2337">
            <v>1</v>
          </cell>
          <cell r="U2337" t="str">
            <v>Launched</v>
          </cell>
          <cell r="V2337" t="str">
            <v>PRODUCT_STATUS</v>
          </cell>
          <cell r="W2337" t="str">
            <v/>
          </cell>
          <cell r="X2337" t="str">
            <v/>
          </cell>
          <cell r="Y2337" t="str">
            <v/>
          </cell>
          <cell r="Z2337">
            <v>621597</v>
          </cell>
          <cell r="AA2337">
            <v>90187</v>
          </cell>
          <cell r="AB2337" t="str">
            <v>BM BNP PARIBAS B INVEST BALANCED [5972] Off</v>
          </cell>
          <cell r="AC2337" t="str">
            <v>EUR</v>
          </cell>
          <cell r="AD2337">
            <v>205173</v>
          </cell>
          <cell r="AE2337" t="str">
            <v>BM BNP PARIBAS B INVEST BALANCED [5972]</v>
          </cell>
          <cell r="AF2337" t="str">
            <v>EUR</v>
          </cell>
          <cell r="AH2337" t="str">
            <v/>
          </cell>
          <cell r="AI2337" t="str">
            <v/>
          </cell>
          <cell r="AJ2337" t="str">
            <v>CLAS</v>
          </cell>
          <cell r="AK2337" t="str">
            <v>Classic</v>
          </cell>
          <cell r="AL2337" t="str">
            <v>SHARE_CATEGORY</v>
          </cell>
          <cell r="AM2337" t="str">
            <v>D</v>
          </cell>
          <cell r="AN2337" t="str">
            <v>Distribution</v>
          </cell>
          <cell r="AO2337" t="str">
            <v>SHARE_TYPE</v>
          </cell>
          <cell r="AP2337" t="str">
            <v>Y</v>
          </cell>
          <cell r="AQ2337" t="str">
            <v>Y</v>
          </cell>
          <cell r="AR2337" t="str">
            <v>Annually</v>
          </cell>
          <cell r="AS2337" t="str">
            <v>DIVIDEND_FREQUENCY</v>
          </cell>
          <cell r="AT2337" t="str">
            <v>N</v>
          </cell>
          <cell r="AV2337">
            <v>19960524</v>
          </cell>
          <cell r="AW2337">
            <v>19960610</v>
          </cell>
          <cell r="AX2337">
            <v>19960610</v>
          </cell>
          <cell r="BB2337" t="str">
            <v>Y</v>
          </cell>
          <cell r="BC2337" t="str">
            <v>Yes</v>
          </cell>
          <cell r="BD2337" t="str">
            <v>DICI_KIID</v>
          </cell>
          <cell r="BE2337" t="str">
            <v/>
          </cell>
          <cell r="BF2337" t="str">
            <v/>
          </cell>
          <cell r="BG2337" t="str">
            <v/>
          </cell>
          <cell r="BH2337" t="str">
            <v/>
          </cell>
          <cell r="BI2337" t="str">
            <v>Y</v>
          </cell>
          <cell r="BJ2337" t="str">
            <v>0.001</v>
          </cell>
          <cell r="BK2337" t="str">
            <v>Y</v>
          </cell>
          <cell r="BL2337" t="str">
            <v>0.01</v>
          </cell>
          <cell r="BM2337">
            <v>36</v>
          </cell>
          <cell r="BN2337" t="str">
            <v>L'investissement dans différentes catégories d'actifs avec généralement un bon équilibre entre actifs risqués et actifs moins risqués justifie la catégorie de risque.</v>
          </cell>
          <cell r="BO2337" t="str">
            <v>RISK_NARRATIVE</v>
          </cell>
          <cell r="BP2337">
            <v>5</v>
          </cell>
          <cell r="BQ2337" t="str">
            <v>N</v>
          </cell>
          <cell r="BR2337">
            <v>5</v>
          </cell>
          <cell r="BS2337" t="str">
            <v>*****</v>
          </cell>
          <cell r="BT2337" t="str">
            <v>NOTATION_MORNINGSTAR_RATING</v>
          </cell>
          <cell r="BU2337" t="str">
            <v>Y</v>
          </cell>
          <cell r="BV2337" t="str">
            <v/>
          </cell>
          <cell r="BW2337" t="str">
            <v/>
          </cell>
          <cell r="BX2337" t="str">
            <v>BNP IP-BE</v>
          </cell>
          <cell r="BY2337" t="str">
            <v>BNP IP-BE</v>
          </cell>
          <cell r="BZ2337" t="str">
            <v>LIBRARY_FUNDSQUARE</v>
          </cell>
          <cell r="CA2337">
            <v>11.41</v>
          </cell>
          <cell r="CB2337">
            <v>3</v>
          </cell>
          <cell r="CC2337">
            <v>20230331</v>
          </cell>
          <cell r="CD2337">
            <v>8.39</v>
          </cell>
          <cell r="CE2337">
            <v>3</v>
          </cell>
          <cell r="CF2337">
            <v>1</v>
          </cell>
          <cell r="CH2337" t="str">
            <v/>
          </cell>
          <cell r="CI2337" t="str">
            <v/>
          </cell>
          <cell r="CJ2337" t="str">
            <v/>
          </cell>
          <cell r="CK2337" t="str">
            <v/>
          </cell>
          <cell r="CL2337" t="str">
            <v/>
          </cell>
          <cell r="CM2337" t="str">
            <v>€STER Capitalized</v>
          </cell>
          <cell r="CN2337" t="str">
            <v>40% Bloomberg Euro Aggregate (EUR) RI + 3% MSCI Japan (EUR) NR + 26% MSCI USA (EUR) NR + 1% MSCI Pacific ex-Japan (EUR) NR + 5% MSCI Emerging Markets (EUR) NR + 2.5% Bloomberg Euro Aggregate Corporate (EUR) RI + 7.5% Bloomberg Euro Aggregate Treasury (EUR) RI + 15% MSCI Europe (EUR) NR</v>
          </cell>
          <cell r="CO2337" t="str">
            <v/>
          </cell>
          <cell r="CQ2337" t="str">
            <v/>
          </cell>
          <cell r="CR2337" t="str">
            <v/>
          </cell>
          <cell r="CS2337" t="str">
            <v/>
          </cell>
          <cell r="CT2337">
            <v>1</v>
          </cell>
          <cell r="CU2337" t="str">
            <v>CAT 2</v>
          </cell>
          <cell r="CV2337" t="str">
            <v>PRIIPS_CATEGORY</v>
          </cell>
          <cell r="CW2337">
            <v>8.39</v>
          </cell>
          <cell r="CZ2337" t="str">
            <v>Due to effects of unusual market conditions, other risks could be triggered, such as Inflation, Credit and Liquidity Risks.</v>
          </cell>
          <cell r="DB2337" t="str">
            <v/>
          </cell>
          <cell r="DC2337" t="str">
            <v/>
          </cell>
          <cell r="DD2337" t="str">
            <v/>
          </cell>
          <cell r="DF2337" t="str">
            <v/>
          </cell>
          <cell r="DG2337" t="str">
            <v/>
          </cell>
          <cell r="DH2337" t="str">
            <v/>
          </cell>
          <cell r="DI2337" t="str">
            <v>N</v>
          </cell>
          <cell r="DL2337" t="str">
            <v/>
          </cell>
          <cell r="DM2337" t="str">
            <v/>
          </cell>
          <cell r="DN2337" t="str">
            <v/>
          </cell>
          <cell r="DP2337" t="str">
            <v/>
          </cell>
          <cell r="DQ2337" t="str">
            <v/>
          </cell>
          <cell r="DR2337" t="str">
            <v/>
          </cell>
          <cell r="DS2337" t="str">
            <v/>
          </cell>
          <cell r="DT2337" t="str">
            <v>N</v>
          </cell>
        </row>
        <row r="2338">
          <cell r="I2338" t="str">
            <v>BE0947065547</v>
          </cell>
          <cell r="J2338" t="str">
            <v>BNP PARIBAS B INVEST BALANCED [I, C]</v>
          </cell>
          <cell r="K2338">
            <v>991</v>
          </cell>
          <cell r="L2338" t="str">
            <v>Institutionnal clients and UCI</v>
          </cell>
          <cell r="M2338" t="str">
            <v>INVEST_LEGAL_TYPE</v>
          </cell>
          <cell r="N2338" t="str">
            <v/>
          </cell>
          <cell r="O2338">
            <v>2</v>
          </cell>
          <cell r="P2338" t="str">
            <v>Registered</v>
          </cell>
          <cell r="Q2338" t="str">
            <v>SHARE_FORM</v>
          </cell>
          <cell r="R2338" t="str">
            <v>EUR</v>
          </cell>
          <cell r="S2338" t="str">
            <v>N</v>
          </cell>
          <cell r="T2338">
            <v>1</v>
          </cell>
          <cell r="U2338" t="str">
            <v>Launched</v>
          </cell>
          <cell r="V2338" t="str">
            <v>PRODUCT_STATUS</v>
          </cell>
          <cell r="W2338" t="str">
            <v/>
          </cell>
          <cell r="X2338" t="str">
            <v/>
          </cell>
          <cell r="Y2338" t="str">
            <v/>
          </cell>
          <cell r="Z2338">
            <v>621597</v>
          </cell>
          <cell r="AA2338">
            <v>90187</v>
          </cell>
          <cell r="AB2338" t="str">
            <v>BM BNP PARIBAS B INVEST BALANCED [5972] Off</v>
          </cell>
          <cell r="AC2338" t="str">
            <v>EUR</v>
          </cell>
          <cell r="AD2338">
            <v>205173</v>
          </cell>
          <cell r="AE2338" t="str">
            <v>BM BNP PARIBAS B INVEST BALANCED [5972]</v>
          </cell>
          <cell r="AF2338" t="str">
            <v>EUR</v>
          </cell>
          <cell r="AH2338" t="str">
            <v/>
          </cell>
          <cell r="AI2338" t="str">
            <v/>
          </cell>
          <cell r="AJ2338" t="str">
            <v>CASH</v>
          </cell>
          <cell r="AK2338" t="str">
            <v>I</v>
          </cell>
          <cell r="AL2338" t="str">
            <v>SHARE_CATEGORY</v>
          </cell>
          <cell r="AM2338" t="str">
            <v>C</v>
          </cell>
          <cell r="AN2338" t="str">
            <v>Capitalisation</v>
          </cell>
          <cell r="AO2338" t="str">
            <v>SHARE_TYPE</v>
          </cell>
          <cell r="AP2338" t="str">
            <v>Y</v>
          </cell>
          <cell r="AQ2338" t="str">
            <v/>
          </cell>
          <cell r="AR2338" t="str">
            <v/>
          </cell>
          <cell r="AS2338" t="str">
            <v/>
          </cell>
          <cell r="AT2338" t="str">
            <v>N</v>
          </cell>
          <cell r="AV2338">
            <v>19960524</v>
          </cell>
          <cell r="AW2338">
            <v>20071220</v>
          </cell>
          <cell r="AX2338">
            <v>20071220</v>
          </cell>
          <cell r="BB2338" t="str">
            <v>Y</v>
          </cell>
          <cell r="BC2338" t="str">
            <v>Yes</v>
          </cell>
          <cell r="BD2338" t="str">
            <v>DICI_KIID</v>
          </cell>
          <cell r="BE2338" t="str">
            <v/>
          </cell>
          <cell r="BF2338" t="str">
            <v/>
          </cell>
          <cell r="BG2338" t="str">
            <v/>
          </cell>
          <cell r="BH2338" t="str">
            <v/>
          </cell>
          <cell r="BI2338" t="str">
            <v>Y</v>
          </cell>
          <cell r="BJ2338" t="str">
            <v>0.001</v>
          </cell>
          <cell r="BK2338" t="str">
            <v>Y</v>
          </cell>
          <cell r="BL2338" t="str">
            <v>0.01</v>
          </cell>
          <cell r="BM2338">
            <v>36</v>
          </cell>
          <cell r="BN2338" t="str">
            <v>L'investissement dans différentes catégories d'actifs avec généralement un bon équilibre entre actifs risqués et actifs moins risqués justifie la catégorie de risque.</v>
          </cell>
          <cell r="BO2338" t="str">
            <v>RISK_NARRATIVE</v>
          </cell>
          <cell r="BP2338">
            <v>5</v>
          </cell>
          <cell r="BQ2338" t="str">
            <v>N</v>
          </cell>
          <cell r="BR2338">
            <v>4</v>
          </cell>
          <cell r="BS2338" t="str">
            <v>****</v>
          </cell>
          <cell r="BT2338" t="str">
            <v>NOTATION_MORNINGSTAR_RATING</v>
          </cell>
          <cell r="BU2338" t="str">
            <v>Y</v>
          </cell>
          <cell r="BV2338" t="str">
            <v/>
          </cell>
          <cell r="BW2338" t="str">
            <v/>
          </cell>
          <cell r="BX2338" t="str">
            <v>BNP IP-BE</v>
          </cell>
          <cell r="BY2338" t="str">
            <v>BNP IP-BE</v>
          </cell>
          <cell r="BZ2338" t="str">
            <v>LIBRARY_FUNDSQUARE</v>
          </cell>
          <cell r="CA2338">
            <v>11.41</v>
          </cell>
          <cell r="CB2338">
            <v>3</v>
          </cell>
          <cell r="CC2338">
            <v>20230331</v>
          </cell>
          <cell r="CD2338">
            <v>8.39</v>
          </cell>
          <cell r="CE2338">
            <v>3</v>
          </cell>
          <cell r="CF2338">
            <v>1</v>
          </cell>
          <cell r="CH2338" t="str">
            <v/>
          </cell>
          <cell r="CI2338" t="str">
            <v/>
          </cell>
          <cell r="CJ2338" t="str">
            <v/>
          </cell>
          <cell r="CK2338" t="str">
            <v/>
          </cell>
          <cell r="CL2338" t="str">
            <v/>
          </cell>
          <cell r="CM2338" t="str">
            <v>€STER Capitalized</v>
          </cell>
          <cell r="CN2338" t="str">
            <v>40% Bloomberg Euro Aggregate (EUR) RI + 3% MSCI Japan (EUR) NR + 26% MSCI USA (EUR) NR + 1% MSCI Pacific ex-Japan (EUR) NR + 5% MSCI Emerging Markets (EUR) NR + 2.5% Bloomberg Euro Aggregate Corporate (EUR) RI + 7.5% Bloomberg Euro Aggregate Treasury (EUR) RI + 15% MSCI Europe (EUR) NR</v>
          </cell>
          <cell r="CO2338" t="str">
            <v/>
          </cell>
          <cell r="CQ2338" t="str">
            <v/>
          </cell>
          <cell r="CR2338" t="str">
            <v/>
          </cell>
          <cell r="CS2338" t="str">
            <v/>
          </cell>
          <cell r="CT2338">
            <v>1</v>
          </cell>
          <cell r="CU2338" t="str">
            <v>CAT 2</v>
          </cell>
          <cell r="CV2338" t="str">
            <v>PRIIPS_CATEGORY</v>
          </cell>
          <cell r="CW2338">
            <v>8.39</v>
          </cell>
          <cell r="CZ2338" t="str">
            <v>Due to effects of unusual market conditions, other risks could be triggered, such as Inflation, Credit and Liquidity Risks.</v>
          </cell>
          <cell r="DB2338" t="str">
            <v/>
          </cell>
          <cell r="DC2338" t="str">
            <v/>
          </cell>
          <cell r="DD2338" t="str">
            <v/>
          </cell>
          <cell r="DF2338" t="str">
            <v/>
          </cell>
          <cell r="DG2338" t="str">
            <v/>
          </cell>
          <cell r="DH2338" t="str">
            <v/>
          </cell>
          <cell r="DI2338" t="str">
            <v>N</v>
          </cell>
          <cell r="DL2338" t="str">
            <v/>
          </cell>
          <cell r="DM2338" t="str">
            <v/>
          </cell>
          <cell r="DN2338" t="str">
            <v/>
          </cell>
          <cell r="DP2338" t="str">
            <v/>
          </cell>
          <cell r="DQ2338" t="str">
            <v/>
          </cell>
          <cell r="DR2338" t="str">
            <v/>
          </cell>
          <cell r="DS2338" t="str">
            <v/>
          </cell>
          <cell r="DT2338" t="str">
            <v>N</v>
          </cell>
        </row>
        <row r="2339">
          <cell r="I2339" t="str">
            <v>NL0000766038</v>
          </cell>
          <cell r="J2339" t="str">
            <v>ABN AMRO BELEGGINGSMODEL FONDSEN ABN AMRO BELEGGINGSMODEL FONDS 3 [(-), C]</v>
          </cell>
          <cell r="K2339">
            <v>637</v>
          </cell>
          <cell r="L2339" t="str">
            <v>Qualified inv acc to Dutch law</v>
          </cell>
          <cell r="M2339" t="str">
            <v>INVEST_LEGAL_TYPE</v>
          </cell>
          <cell r="N2339" t="str">
            <v/>
          </cell>
          <cell r="O2339">
            <v>2</v>
          </cell>
          <cell r="P2339" t="str">
            <v>Registered</v>
          </cell>
          <cell r="Q2339" t="str">
            <v>SHARE_FORM</v>
          </cell>
          <cell r="R2339" t="str">
            <v>EUR</v>
          </cell>
          <cell r="S2339" t="str">
            <v>N</v>
          </cell>
          <cell r="T2339">
            <v>2</v>
          </cell>
          <cell r="U2339" t="str">
            <v>Closed</v>
          </cell>
          <cell r="V2339" t="str">
            <v>PRODUCT_STATUS</v>
          </cell>
          <cell r="W2339" t="str">
            <v/>
          </cell>
          <cell r="X2339" t="str">
            <v/>
          </cell>
          <cell r="Y2339" t="str">
            <v/>
          </cell>
          <cell r="Z2339">
            <v>173269</v>
          </cell>
          <cell r="AA2339">
            <v>192121</v>
          </cell>
          <cell r="AB2339" t="str">
            <v>BM ABN AMRO Beleggingsmodel Fonds - 3</v>
          </cell>
          <cell r="AC2339" t="str">
            <v>EUR</v>
          </cell>
          <cell r="AE2339" t="str">
            <v/>
          </cell>
          <cell r="AF2339" t="str">
            <v/>
          </cell>
          <cell r="AH2339" t="str">
            <v/>
          </cell>
          <cell r="AI2339" t="str">
            <v/>
          </cell>
          <cell r="AJ2339" t="str">
            <v>TIRE</v>
          </cell>
          <cell r="AK2339" t="str">
            <v>(-)</v>
          </cell>
          <cell r="AL2339" t="str">
            <v>SHARE_CATEGORY</v>
          </cell>
          <cell r="AM2339" t="str">
            <v>C</v>
          </cell>
          <cell r="AN2339" t="str">
            <v>Capitalisation</v>
          </cell>
          <cell r="AO2339" t="str">
            <v>SHARE_TYPE</v>
          </cell>
          <cell r="AP2339" t="str">
            <v>N</v>
          </cell>
          <cell r="AQ2339" t="str">
            <v/>
          </cell>
          <cell r="AR2339" t="str">
            <v/>
          </cell>
          <cell r="AS2339" t="str">
            <v/>
          </cell>
          <cell r="AT2339" t="str">
            <v>N</v>
          </cell>
          <cell r="AV2339">
            <v>20070313</v>
          </cell>
          <cell r="AW2339">
            <v>20070313</v>
          </cell>
          <cell r="AX2339">
            <v>20070313</v>
          </cell>
          <cell r="AY2339">
            <v>20161209</v>
          </cell>
          <cell r="AZ2339">
            <v>20161209</v>
          </cell>
          <cell r="BB2339" t="str">
            <v>N</v>
          </cell>
          <cell r="BC2339" t="str">
            <v>No</v>
          </cell>
          <cell r="BD2339" t="str">
            <v>DICI_KIID</v>
          </cell>
          <cell r="BE2339" t="str">
            <v/>
          </cell>
          <cell r="BF2339" t="str">
            <v/>
          </cell>
          <cell r="BG2339" t="str">
            <v/>
          </cell>
          <cell r="BH2339" t="str">
            <v/>
          </cell>
          <cell r="BI2339" t="str">
            <v>Y</v>
          </cell>
          <cell r="BJ2339" t="str">
            <v>0.0001</v>
          </cell>
          <cell r="BK2339" t="str">
            <v/>
          </cell>
          <cell r="BL2339" t="str">
            <v/>
          </cell>
          <cell r="BN2339" t="str">
            <v/>
          </cell>
          <cell r="BO2339" t="str">
            <v/>
          </cell>
          <cell r="BQ2339" t="str">
            <v/>
          </cell>
          <cell r="BS2339" t="str">
            <v/>
          </cell>
          <cell r="BT2339" t="str">
            <v/>
          </cell>
          <cell r="BU2339" t="str">
            <v>Y</v>
          </cell>
          <cell r="BV2339" t="str">
            <v/>
          </cell>
          <cell r="BW2339" t="str">
            <v/>
          </cell>
          <cell r="BX2339" t="str">
            <v>NEANT</v>
          </cell>
          <cell r="BY2339" t="str">
            <v>NEANT</v>
          </cell>
          <cell r="BZ2339" t="str">
            <v>LIBRARY_FUNDSQUARE</v>
          </cell>
          <cell r="CH2339" t="str">
            <v/>
          </cell>
          <cell r="CI2339" t="str">
            <v/>
          </cell>
          <cell r="CJ2339" t="str">
            <v/>
          </cell>
          <cell r="CK2339" t="str">
            <v/>
          </cell>
          <cell r="CL2339" t="str">
            <v/>
          </cell>
          <cell r="CM2339" t="str">
            <v>50% Bond + 40% Equity + 10% Cash</v>
          </cell>
          <cell r="CN2339" t="str">
            <v/>
          </cell>
          <cell r="CO2339" t="str">
            <v/>
          </cell>
          <cell r="CQ2339" t="str">
            <v/>
          </cell>
          <cell r="CR2339" t="str">
            <v/>
          </cell>
          <cell r="CS2339" t="str">
            <v/>
          </cell>
          <cell r="CU2339" t="str">
            <v/>
          </cell>
          <cell r="CV2339" t="str">
            <v/>
          </cell>
          <cell r="CZ2339" t="str">
            <v/>
          </cell>
          <cell r="DB2339" t="str">
            <v/>
          </cell>
          <cell r="DC2339" t="str">
            <v/>
          </cell>
          <cell r="DD2339" t="str">
            <v/>
          </cell>
          <cell r="DF2339" t="str">
            <v/>
          </cell>
          <cell r="DG2339" t="str">
            <v/>
          </cell>
          <cell r="DH2339" t="str">
            <v/>
          </cell>
          <cell r="DI2339" t="str">
            <v/>
          </cell>
          <cell r="DL2339" t="str">
            <v/>
          </cell>
          <cell r="DM2339" t="str">
            <v/>
          </cell>
          <cell r="DN2339" t="str">
            <v/>
          </cell>
          <cell r="DP2339" t="str">
            <v/>
          </cell>
          <cell r="DQ2339" t="str">
            <v/>
          </cell>
          <cell r="DR2339" t="str">
            <v/>
          </cell>
          <cell r="DS2339" t="str">
            <v/>
          </cell>
          <cell r="DT2339" t="str">
            <v/>
          </cell>
        </row>
        <row r="2340">
          <cell r="I2340" t="str">
            <v>LU2020656190</v>
          </cell>
          <cell r="J2340" t="str">
            <v>BNP PARIBAS FLEXI I LYRA [I, D]</v>
          </cell>
          <cell r="K2340">
            <v>991</v>
          </cell>
          <cell r="L2340" t="str">
            <v>Institutionnal clients and UCI</v>
          </cell>
          <cell r="M2340" t="str">
            <v>INVEST_LEGAL_TYPE</v>
          </cell>
          <cell r="N2340" t="str">
            <v/>
          </cell>
          <cell r="O2340">
            <v>5</v>
          </cell>
          <cell r="P2340" t="str">
            <v>Registered or dematerialized</v>
          </cell>
          <cell r="Q2340" t="str">
            <v>SHARE_FORM</v>
          </cell>
          <cell r="R2340" t="str">
            <v>EUR</v>
          </cell>
          <cell r="S2340" t="str">
            <v/>
          </cell>
          <cell r="T2340">
            <v>2</v>
          </cell>
          <cell r="U2340" t="str">
            <v>Closed</v>
          </cell>
          <cell r="V2340" t="str">
            <v>PRODUCT_STATUS</v>
          </cell>
          <cell r="W2340" t="str">
            <v/>
          </cell>
          <cell r="X2340" t="str">
            <v/>
          </cell>
          <cell r="Y2340" t="str">
            <v/>
          </cell>
          <cell r="Z2340">
            <v>578628</v>
          </cell>
          <cell r="AA2340">
            <v>0</v>
          </cell>
          <cell r="AB2340" t="str">
            <v>No Benchmark</v>
          </cell>
          <cell r="AC2340" t="str">
            <v>EUR</v>
          </cell>
          <cell r="AD2340">
            <v>197725</v>
          </cell>
          <cell r="AE2340" t="str">
            <v>BM BNP PARIBAS FLEXI I LYRA [43269]</v>
          </cell>
          <cell r="AF2340" t="str">
            <v>EUR</v>
          </cell>
          <cell r="AH2340" t="str">
            <v/>
          </cell>
          <cell r="AI2340" t="str">
            <v/>
          </cell>
          <cell r="AJ2340" t="str">
            <v>CASH</v>
          </cell>
          <cell r="AK2340" t="str">
            <v>I</v>
          </cell>
          <cell r="AL2340" t="str">
            <v>SHARE_CATEGORY</v>
          </cell>
          <cell r="AM2340" t="str">
            <v>D</v>
          </cell>
          <cell r="AN2340" t="str">
            <v>Distribution</v>
          </cell>
          <cell r="AO2340" t="str">
            <v>SHARE_TYPE</v>
          </cell>
          <cell r="AP2340" t="str">
            <v/>
          </cell>
          <cell r="AQ2340" t="str">
            <v>Y</v>
          </cell>
          <cell r="AR2340" t="str">
            <v>Annually</v>
          </cell>
          <cell r="AS2340" t="str">
            <v>DIVIDEND_FREQUENCY</v>
          </cell>
          <cell r="AT2340" t="str">
            <v>N</v>
          </cell>
          <cell r="AV2340">
            <v>20190830</v>
          </cell>
          <cell r="AZ2340">
            <v>20240308</v>
          </cell>
          <cell r="BA2340">
            <v>20240308</v>
          </cell>
          <cell r="BB2340" t="str">
            <v>Y</v>
          </cell>
          <cell r="BC2340" t="str">
            <v>Yes</v>
          </cell>
          <cell r="BD2340" t="str">
            <v>DICI_KIID</v>
          </cell>
          <cell r="BE2340" t="str">
            <v/>
          </cell>
          <cell r="BF2340" t="str">
            <v/>
          </cell>
          <cell r="BG2340" t="str">
            <v/>
          </cell>
          <cell r="BH2340" t="str">
            <v/>
          </cell>
          <cell r="BI2340" t="str">
            <v>Y</v>
          </cell>
          <cell r="BJ2340" t="str">
            <v>0.001</v>
          </cell>
          <cell r="BK2340" t="str">
            <v>Y</v>
          </cell>
          <cell r="BL2340" t="str">
            <v>0.01</v>
          </cell>
          <cell r="BM2340">
            <v>68</v>
          </cell>
          <cell r="BN2340" t="str">
            <v>The risk category is justified by the investment in several “alternative” UCITS applying different types of strategies with generally a low level of volatility.</v>
          </cell>
          <cell r="BO2340" t="str">
            <v>RISK_NARRATIVE</v>
          </cell>
          <cell r="BP2340">
            <v>3</v>
          </cell>
          <cell r="BQ2340" t="str">
            <v/>
          </cell>
          <cell r="BS2340" t="str">
            <v/>
          </cell>
          <cell r="BT2340" t="str">
            <v/>
          </cell>
          <cell r="BU2340" t="str">
            <v/>
          </cell>
          <cell r="BV2340" t="str">
            <v/>
          </cell>
          <cell r="BW2340" t="str">
            <v/>
          </cell>
          <cell r="BX2340" t="str">
            <v>BNP IP-LU</v>
          </cell>
          <cell r="BY2340" t="str">
            <v>BNP IP-LU</v>
          </cell>
          <cell r="BZ2340" t="str">
            <v>LIBRARY_FUNDSQUARE</v>
          </cell>
          <cell r="CA2340">
            <v>3.06</v>
          </cell>
          <cell r="CB2340">
            <v>2</v>
          </cell>
          <cell r="CC2340">
            <v>20230415</v>
          </cell>
          <cell r="CD2340">
            <v>3.06</v>
          </cell>
          <cell r="CE2340">
            <v>2</v>
          </cell>
          <cell r="CF2340">
            <v>1</v>
          </cell>
          <cell r="CH2340" t="str">
            <v/>
          </cell>
          <cell r="CI2340" t="str">
            <v/>
          </cell>
          <cell r="CJ2340" t="str">
            <v/>
          </cell>
          <cell r="CK2340" t="str">
            <v/>
          </cell>
          <cell r="CL2340" t="str">
            <v/>
          </cell>
          <cell r="CM2340" t="str">
            <v>No Benchmark</v>
          </cell>
          <cell r="CN2340" t="str">
            <v>100% HFRU Hedge Fund Composite (EUR) RI</v>
          </cell>
          <cell r="CO2340" t="str">
            <v/>
          </cell>
          <cell r="CP2340">
            <v>203108</v>
          </cell>
          <cell r="CQ2340" t="str">
            <v>BM BNP PARIBAS FLEXI I LYRA (for perf fees) [43269]</v>
          </cell>
          <cell r="CR2340" t="str">
            <v>EUR</v>
          </cell>
          <cell r="CS2340" t="str">
            <v>Cash Index Euro Short Term Rate + 400 bp (EUR) RI</v>
          </cell>
          <cell r="CT2340">
            <v>2</v>
          </cell>
          <cell r="CU2340" t="str">
            <v>CAT 2 (Total Return)</v>
          </cell>
          <cell r="CV2340" t="str">
            <v>PRIIPS_CATEGORY</v>
          </cell>
          <cell r="CW2340">
            <v>2.88</v>
          </cell>
          <cell r="CX2340">
            <v>3.06</v>
          </cell>
          <cell r="CZ2340" t="str">
            <v/>
          </cell>
          <cell r="DB2340" t="str">
            <v/>
          </cell>
          <cell r="DC2340" t="str">
            <v/>
          </cell>
          <cell r="DD2340" t="str">
            <v/>
          </cell>
          <cell r="DE2340">
            <v>262710</v>
          </cell>
          <cell r="DF2340" t="str">
            <v>BM PRIIPS BNP PARIBAS FLEXI I LYRA</v>
          </cell>
          <cell r="DG2340" t="str">
            <v>EUR</v>
          </cell>
          <cell r="DH2340" t="str">
            <v>BNP PARIBAS FLEXI I LYRA [Classic Plus, C]</v>
          </cell>
          <cell r="DI2340" t="str">
            <v>N</v>
          </cell>
          <cell r="DL2340" t="str">
            <v/>
          </cell>
          <cell r="DM2340" t="str">
            <v/>
          </cell>
          <cell r="DN2340" t="str">
            <v/>
          </cell>
          <cell r="DP2340" t="str">
            <v/>
          </cell>
          <cell r="DQ2340" t="str">
            <v/>
          </cell>
          <cell r="DR2340" t="str">
            <v/>
          </cell>
          <cell r="DS2340" t="str">
            <v/>
          </cell>
          <cell r="DT2340" t="str">
            <v/>
          </cell>
        </row>
        <row r="2341">
          <cell r="I2341" t="str">
            <v>LU2020655465</v>
          </cell>
          <cell r="J2341" t="str">
            <v>BNP PARIBAS FLEXI I LYRA [E, C]</v>
          </cell>
          <cell r="K2341">
            <v>631</v>
          </cell>
          <cell r="L2341" t="str">
            <v>All</v>
          </cell>
          <cell r="M2341" t="str">
            <v>INVEST_LEGAL_TYPE</v>
          </cell>
          <cell r="N2341" t="str">
            <v/>
          </cell>
          <cell r="O2341">
            <v>5</v>
          </cell>
          <cell r="P2341" t="str">
            <v>Registered or dematerialized</v>
          </cell>
          <cell r="Q2341" t="str">
            <v>SHARE_FORM</v>
          </cell>
          <cell r="R2341" t="str">
            <v>EUR</v>
          </cell>
          <cell r="S2341" t="str">
            <v/>
          </cell>
          <cell r="T2341">
            <v>2</v>
          </cell>
          <cell r="U2341" t="str">
            <v>Closed</v>
          </cell>
          <cell r="V2341" t="str">
            <v>PRODUCT_STATUS</v>
          </cell>
          <cell r="W2341" t="str">
            <v/>
          </cell>
          <cell r="X2341" t="str">
            <v/>
          </cell>
          <cell r="Y2341" t="str">
            <v/>
          </cell>
          <cell r="Z2341">
            <v>578628</v>
          </cell>
          <cell r="AA2341">
            <v>0</v>
          </cell>
          <cell r="AB2341" t="str">
            <v>No Benchmark</v>
          </cell>
          <cell r="AC2341" t="str">
            <v>EUR</v>
          </cell>
          <cell r="AD2341">
            <v>197725</v>
          </cell>
          <cell r="AE2341" t="str">
            <v>BM BNP PARIBAS FLEXI I LYRA [43269]</v>
          </cell>
          <cell r="AF2341" t="str">
            <v>EUR</v>
          </cell>
          <cell r="AH2341" t="str">
            <v/>
          </cell>
          <cell r="AI2341" t="str">
            <v/>
          </cell>
          <cell r="AJ2341" t="str">
            <v>EL</v>
          </cell>
          <cell r="AK2341" t="str">
            <v>E</v>
          </cell>
          <cell r="AL2341" t="str">
            <v>SHARE_CATEGORY</v>
          </cell>
          <cell r="AM2341" t="str">
            <v>C</v>
          </cell>
          <cell r="AN2341" t="str">
            <v>Capitalisation</v>
          </cell>
          <cell r="AO2341" t="str">
            <v>SHARE_TYPE</v>
          </cell>
          <cell r="AP2341" t="str">
            <v/>
          </cell>
          <cell r="AQ2341" t="str">
            <v/>
          </cell>
          <cell r="AR2341" t="str">
            <v/>
          </cell>
          <cell r="AS2341" t="str">
            <v/>
          </cell>
          <cell r="AT2341" t="str">
            <v>N</v>
          </cell>
          <cell r="AV2341">
            <v>20190830</v>
          </cell>
          <cell r="AW2341">
            <v>20200205</v>
          </cell>
          <cell r="AZ2341">
            <v>20240308</v>
          </cell>
          <cell r="BA2341">
            <v>20240308</v>
          </cell>
          <cell r="BB2341" t="str">
            <v>Y</v>
          </cell>
          <cell r="BC2341" t="str">
            <v>Yes</v>
          </cell>
          <cell r="BD2341" t="str">
            <v>DICI_KIID</v>
          </cell>
          <cell r="BE2341" t="str">
            <v/>
          </cell>
          <cell r="BF2341" t="str">
            <v/>
          </cell>
          <cell r="BG2341" t="str">
            <v/>
          </cell>
          <cell r="BH2341" t="str">
            <v/>
          </cell>
          <cell r="BI2341" t="str">
            <v>Y</v>
          </cell>
          <cell r="BJ2341" t="str">
            <v>0.001</v>
          </cell>
          <cell r="BK2341" t="str">
            <v>Y</v>
          </cell>
          <cell r="BL2341" t="str">
            <v>0.01</v>
          </cell>
          <cell r="BM2341">
            <v>68</v>
          </cell>
          <cell r="BN2341" t="str">
            <v>The risk category is justified by the investment in several “alternative” UCITS applying different types of strategies with generally a low level of volatility.</v>
          </cell>
          <cell r="BO2341" t="str">
            <v>RISK_NARRATIVE</v>
          </cell>
          <cell r="BP2341">
            <v>3</v>
          </cell>
          <cell r="BQ2341" t="str">
            <v/>
          </cell>
          <cell r="BS2341" t="str">
            <v/>
          </cell>
          <cell r="BT2341" t="str">
            <v/>
          </cell>
          <cell r="BU2341" t="str">
            <v>Y</v>
          </cell>
          <cell r="BV2341" t="str">
            <v/>
          </cell>
          <cell r="BW2341" t="str">
            <v/>
          </cell>
          <cell r="BX2341" t="str">
            <v>BNP IP-LU</v>
          </cell>
          <cell r="BY2341" t="str">
            <v>BNP IP-LU</v>
          </cell>
          <cell r="BZ2341" t="str">
            <v>LIBRARY_FUNDSQUARE</v>
          </cell>
          <cell r="CA2341">
            <v>3.06</v>
          </cell>
          <cell r="CB2341">
            <v>2</v>
          </cell>
          <cell r="CC2341">
            <v>20230415</v>
          </cell>
          <cell r="CD2341">
            <v>3.06</v>
          </cell>
          <cell r="CE2341">
            <v>2</v>
          </cell>
          <cell r="CF2341">
            <v>1</v>
          </cell>
          <cell r="CH2341" t="str">
            <v/>
          </cell>
          <cell r="CI2341" t="str">
            <v/>
          </cell>
          <cell r="CJ2341" t="str">
            <v/>
          </cell>
          <cell r="CK2341" t="str">
            <v/>
          </cell>
          <cell r="CL2341" t="str">
            <v/>
          </cell>
          <cell r="CM2341" t="str">
            <v>No Benchmark</v>
          </cell>
          <cell r="CN2341" t="str">
            <v>100% HFRU Hedge Fund Composite (EUR) RI</v>
          </cell>
          <cell r="CO2341" t="str">
            <v/>
          </cell>
          <cell r="CP2341">
            <v>203108</v>
          </cell>
          <cell r="CQ2341" t="str">
            <v>BM BNP PARIBAS FLEXI I LYRA (for perf fees) [43269]</v>
          </cell>
          <cell r="CR2341" t="str">
            <v>EUR</v>
          </cell>
          <cell r="CS2341" t="str">
            <v>Cash Index Euro Short Term Rate + 400 bp (EUR) RI</v>
          </cell>
          <cell r="CT2341">
            <v>2</v>
          </cell>
          <cell r="CU2341" t="str">
            <v>CAT 2 (Total Return)</v>
          </cell>
          <cell r="CV2341" t="str">
            <v>PRIIPS_CATEGORY</v>
          </cell>
          <cell r="CW2341">
            <v>2.88</v>
          </cell>
          <cell r="CX2341">
            <v>3.06</v>
          </cell>
          <cell r="CZ2341" t="str">
            <v/>
          </cell>
          <cell r="DB2341" t="str">
            <v/>
          </cell>
          <cell r="DC2341" t="str">
            <v/>
          </cell>
          <cell r="DD2341" t="str">
            <v/>
          </cell>
          <cell r="DE2341">
            <v>262710</v>
          </cell>
          <cell r="DF2341" t="str">
            <v>BM PRIIPS BNP PARIBAS FLEXI I LYRA</v>
          </cell>
          <cell r="DG2341" t="str">
            <v>EUR</v>
          </cell>
          <cell r="DH2341" t="str">
            <v>BNP PARIBAS FLEXI I LYRA [Classic Plus, C]</v>
          </cell>
          <cell r="DI2341" t="str">
            <v>N</v>
          </cell>
          <cell r="DL2341" t="str">
            <v/>
          </cell>
          <cell r="DM2341" t="str">
            <v/>
          </cell>
          <cell r="DN2341" t="str">
            <v/>
          </cell>
          <cell r="DP2341" t="str">
            <v/>
          </cell>
          <cell r="DQ2341" t="str">
            <v/>
          </cell>
          <cell r="DR2341" t="str">
            <v/>
          </cell>
          <cell r="DS2341" t="str">
            <v/>
          </cell>
          <cell r="DT2341" t="str">
            <v/>
          </cell>
        </row>
        <row r="2342">
          <cell r="I2342" t="str">
            <v>LU2020655622</v>
          </cell>
          <cell r="J2342" t="str">
            <v>BNP PARIBAS FLEXI I LYRA [Privilege, C]</v>
          </cell>
          <cell r="K2342">
            <v>638</v>
          </cell>
          <cell r="L2342" t="str">
            <v>Distributors,  Managers, All</v>
          </cell>
          <cell r="M2342" t="str">
            <v>INVEST_LEGAL_TYPE</v>
          </cell>
          <cell r="N2342" t="str">
            <v/>
          </cell>
          <cell r="O2342">
            <v>5</v>
          </cell>
          <cell r="P2342" t="str">
            <v>Registered or dematerialized</v>
          </cell>
          <cell r="Q2342" t="str">
            <v>SHARE_FORM</v>
          </cell>
          <cell r="R2342" t="str">
            <v>EUR</v>
          </cell>
          <cell r="S2342" t="str">
            <v/>
          </cell>
          <cell r="T2342">
            <v>2</v>
          </cell>
          <cell r="U2342" t="str">
            <v>Closed</v>
          </cell>
          <cell r="V2342" t="str">
            <v>PRODUCT_STATUS</v>
          </cell>
          <cell r="W2342" t="str">
            <v/>
          </cell>
          <cell r="X2342" t="str">
            <v/>
          </cell>
          <cell r="Y2342" t="str">
            <v/>
          </cell>
          <cell r="Z2342">
            <v>578628</v>
          </cell>
          <cell r="AA2342">
            <v>0</v>
          </cell>
          <cell r="AB2342" t="str">
            <v>No Benchmark</v>
          </cell>
          <cell r="AC2342" t="str">
            <v>EUR</v>
          </cell>
          <cell r="AD2342">
            <v>197725</v>
          </cell>
          <cell r="AE2342" t="str">
            <v>BM BNP PARIBAS FLEXI I LYRA [43269]</v>
          </cell>
          <cell r="AF2342" t="str">
            <v>EUR</v>
          </cell>
          <cell r="AH2342" t="str">
            <v/>
          </cell>
          <cell r="AI2342" t="str">
            <v/>
          </cell>
          <cell r="AJ2342" t="str">
            <v>PRIV</v>
          </cell>
          <cell r="AK2342" t="str">
            <v>Privilege</v>
          </cell>
          <cell r="AL2342" t="str">
            <v>SHARE_CATEGORY</v>
          </cell>
          <cell r="AM2342" t="str">
            <v>C</v>
          </cell>
          <cell r="AN2342" t="str">
            <v>Capitalisation</v>
          </cell>
          <cell r="AO2342" t="str">
            <v>SHARE_TYPE</v>
          </cell>
          <cell r="AP2342" t="str">
            <v/>
          </cell>
          <cell r="AQ2342" t="str">
            <v/>
          </cell>
          <cell r="AR2342" t="str">
            <v/>
          </cell>
          <cell r="AS2342" t="str">
            <v/>
          </cell>
          <cell r="AT2342" t="str">
            <v>N</v>
          </cell>
          <cell r="AV2342">
            <v>20190830</v>
          </cell>
          <cell r="AW2342">
            <v>20200205</v>
          </cell>
          <cell r="AZ2342">
            <v>20240308</v>
          </cell>
          <cell r="BA2342">
            <v>20240308</v>
          </cell>
          <cell r="BB2342" t="str">
            <v>Y</v>
          </cell>
          <cell r="BC2342" t="str">
            <v>Yes</v>
          </cell>
          <cell r="BD2342" t="str">
            <v>DICI_KIID</v>
          </cell>
          <cell r="BE2342" t="str">
            <v/>
          </cell>
          <cell r="BF2342" t="str">
            <v/>
          </cell>
          <cell r="BG2342" t="str">
            <v/>
          </cell>
          <cell r="BH2342" t="str">
            <v/>
          </cell>
          <cell r="BI2342" t="str">
            <v>Y</v>
          </cell>
          <cell r="BJ2342" t="str">
            <v>0.001</v>
          </cell>
          <cell r="BK2342" t="str">
            <v>Y</v>
          </cell>
          <cell r="BL2342" t="str">
            <v>0.01</v>
          </cell>
          <cell r="BM2342">
            <v>68</v>
          </cell>
          <cell r="BN2342" t="str">
            <v>The risk category is justified by the investment in several “alternative” UCITS applying different types of strategies with generally a low level of volatility.</v>
          </cell>
          <cell r="BO2342" t="str">
            <v>RISK_NARRATIVE</v>
          </cell>
          <cell r="BP2342">
            <v>3</v>
          </cell>
          <cell r="BQ2342" t="str">
            <v/>
          </cell>
          <cell r="BS2342" t="str">
            <v/>
          </cell>
          <cell r="BT2342" t="str">
            <v/>
          </cell>
          <cell r="BU2342" t="str">
            <v>Y</v>
          </cell>
          <cell r="BV2342" t="str">
            <v/>
          </cell>
          <cell r="BW2342" t="str">
            <v/>
          </cell>
          <cell r="BX2342" t="str">
            <v>BNP IP-LU</v>
          </cell>
          <cell r="BY2342" t="str">
            <v>BNP IP-LU</v>
          </cell>
          <cell r="BZ2342" t="str">
            <v>LIBRARY_FUNDSQUARE</v>
          </cell>
          <cell r="CA2342">
            <v>3.06</v>
          </cell>
          <cell r="CB2342">
            <v>2</v>
          </cell>
          <cell r="CC2342">
            <v>20230415</v>
          </cell>
          <cell r="CD2342">
            <v>3.06</v>
          </cell>
          <cell r="CE2342">
            <v>2</v>
          </cell>
          <cell r="CF2342">
            <v>1</v>
          </cell>
          <cell r="CH2342" t="str">
            <v/>
          </cell>
          <cell r="CI2342" t="str">
            <v/>
          </cell>
          <cell r="CJ2342" t="str">
            <v/>
          </cell>
          <cell r="CK2342" t="str">
            <v/>
          </cell>
          <cell r="CL2342" t="str">
            <v/>
          </cell>
          <cell r="CM2342" t="str">
            <v>No Benchmark</v>
          </cell>
          <cell r="CN2342" t="str">
            <v>100% HFRU Hedge Fund Composite (EUR) RI</v>
          </cell>
          <cell r="CO2342" t="str">
            <v/>
          </cell>
          <cell r="CP2342">
            <v>203108</v>
          </cell>
          <cell r="CQ2342" t="str">
            <v>BM BNP PARIBAS FLEXI I LYRA (for perf fees) [43269]</v>
          </cell>
          <cell r="CR2342" t="str">
            <v>EUR</v>
          </cell>
          <cell r="CS2342" t="str">
            <v>Cash Index Euro Short Term Rate + 400 bp (EUR) RI</v>
          </cell>
          <cell r="CT2342">
            <v>2</v>
          </cell>
          <cell r="CU2342" t="str">
            <v>CAT 2 (Total Return)</v>
          </cell>
          <cell r="CV2342" t="str">
            <v>PRIIPS_CATEGORY</v>
          </cell>
          <cell r="CW2342">
            <v>2.88</v>
          </cell>
          <cell r="CX2342">
            <v>3.06</v>
          </cell>
          <cell r="CZ2342" t="str">
            <v/>
          </cell>
          <cell r="DB2342" t="str">
            <v/>
          </cell>
          <cell r="DC2342" t="str">
            <v/>
          </cell>
          <cell r="DD2342" t="str">
            <v/>
          </cell>
          <cell r="DE2342">
            <v>262710</v>
          </cell>
          <cell r="DF2342" t="str">
            <v>BM PRIIPS BNP PARIBAS FLEXI I LYRA</v>
          </cell>
          <cell r="DG2342" t="str">
            <v>EUR</v>
          </cell>
          <cell r="DH2342" t="str">
            <v>BNP PARIBAS FLEXI I LYRA [Classic Plus, C]</v>
          </cell>
          <cell r="DI2342" t="str">
            <v>N</v>
          </cell>
          <cell r="DL2342" t="str">
            <v/>
          </cell>
          <cell r="DM2342" t="str">
            <v/>
          </cell>
          <cell r="DN2342" t="str">
            <v/>
          </cell>
          <cell r="DP2342" t="str">
            <v/>
          </cell>
          <cell r="DQ2342" t="str">
            <v/>
          </cell>
          <cell r="DR2342" t="str">
            <v/>
          </cell>
          <cell r="DS2342" t="str">
            <v/>
          </cell>
          <cell r="DT2342" t="str">
            <v/>
          </cell>
        </row>
        <row r="2343">
          <cell r="I2343" t="str">
            <v>LU2020655382</v>
          </cell>
          <cell r="J2343" t="str">
            <v>BNP PARIBAS FLEXI I LYRA [Classic Plus, C]</v>
          </cell>
          <cell r="K2343">
            <v>631</v>
          </cell>
          <cell r="L2343" t="str">
            <v>All</v>
          </cell>
          <cell r="M2343" t="str">
            <v>INVEST_LEGAL_TYPE</v>
          </cell>
          <cell r="N2343" t="str">
            <v/>
          </cell>
          <cell r="O2343">
            <v>5</v>
          </cell>
          <cell r="P2343" t="str">
            <v>Registered or dematerialized</v>
          </cell>
          <cell r="Q2343" t="str">
            <v>SHARE_FORM</v>
          </cell>
          <cell r="R2343" t="str">
            <v>EUR</v>
          </cell>
          <cell r="S2343" t="str">
            <v/>
          </cell>
          <cell r="T2343">
            <v>2</v>
          </cell>
          <cell r="U2343" t="str">
            <v>Closed</v>
          </cell>
          <cell r="V2343" t="str">
            <v>PRODUCT_STATUS</v>
          </cell>
          <cell r="W2343" t="str">
            <v/>
          </cell>
          <cell r="X2343" t="str">
            <v/>
          </cell>
          <cell r="Y2343" t="str">
            <v/>
          </cell>
          <cell r="Z2343">
            <v>578628</v>
          </cell>
          <cell r="AA2343">
            <v>0</v>
          </cell>
          <cell r="AB2343" t="str">
            <v>No Benchmark</v>
          </cell>
          <cell r="AC2343" t="str">
            <v>EUR</v>
          </cell>
          <cell r="AD2343">
            <v>197725</v>
          </cell>
          <cell r="AE2343" t="str">
            <v>BM BNP PARIBAS FLEXI I LYRA [43269]</v>
          </cell>
          <cell r="AF2343" t="str">
            <v>EUR</v>
          </cell>
          <cell r="AH2343" t="str">
            <v/>
          </cell>
          <cell r="AI2343" t="str">
            <v/>
          </cell>
          <cell r="AJ2343" t="str">
            <v>CLPS</v>
          </cell>
          <cell r="AK2343" t="str">
            <v>Classic Plus</v>
          </cell>
          <cell r="AL2343" t="str">
            <v>SHARE_CATEGORY</v>
          </cell>
          <cell r="AM2343" t="str">
            <v>C</v>
          </cell>
          <cell r="AN2343" t="str">
            <v>Capitalisation</v>
          </cell>
          <cell r="AO2343" t="str">
            <v>SHARE_TYPE</v>
          </cell>
          <cell r="AP2343" t="str">
            <v/>
          </cell>
          <cell r="AQ2343" t="str">
            <v/>
          </cell>
          <cell r="AR2343" t="str">
            <v/>
          </cell>
          <cell r="AS2343" t="str">
            <v/>
          </cell>
          <cell r="AT2343" t="str">
            <v>N</v>
          </cell>
          <cell r="AV2343">
            <v>20190830</v>
          </cell>
          <cell r="AW2343">
            <v>20200205</v>
          </cell>
          <cell r="AZ2343">
            <v>20240308</v>
          </cell>
          <cell r="BA2343">
            <v>20240308</v>
          </cell>
          <cell r="BB2343" t="str">
            <v>Y</v>
          </cell>
          <cell r="BC2343" t="str">
            <v>Yes</v>
          </cell>
          <cell r="BD2343" t="str">
            <v>DICI_KIID</v>
          </cell>
          <cell r="BE2343" t="str">
            <v/>
          </cell>
          <cell r="BF2343" t="str">
            <v/>
          </cell>
          <cell r="BG2343" t="str">
            <v/>
          </cell>
          <cell r="BH2343" t="str">
            <v/>
          </cell>
          <cell r="BI2343" t="str">
            <v>Y</v>
          </cell>
          <cell r="BJ2343" t="str">
            <v>0.001</v>
          </cell>
          <cell r="BK2343" t="str">
            <v>Y</v>
          </cell>
          <cell r="BL2343" t="str">
            <v>0.01</v>
          </cell>
          <cell r="BM2343">
            <v>68</v>
          </cell>
          <cell r="BN2343" t="str">
            <v>The risk category is justified by the investment in several “alternative” UCITS applying different types of strategies with generally a low level of volatility.</v>
          </cell>
          <cell r="BO2343" t="str">
            <v>RISK_NARRATIVE</v>
          </cell>
          <cell r="BP2343">
            <v>3</v>
          </cell>
          <cell r="BQ2343" t="str">
            <v/>
          </cell>
          <cell r="BS2343" t="str">
            <v/>
          </cell>
          <cell r="BT2343" t="str">
            <v/>
          </cell>
          <cell r="BU2343" t="str">
            <v>Y</v>
          </cell>
          <cell r="BV2343" t="str">
            <v/>
          </cell>
          <cell r="BW2343" t="str">
            <v/>
          </cell>
          <cell r="BX2343" t="str">
            <v>BNP IP-LU</v>
          </cell>
          <cell r="BY2343" t="str">
            <v>BNP IP-LU</v>
          </cell>
          <cell r="BZ2343" t="str">
            <v>LIBRARY_FUNDSQUARE</v>
          </cell>
          <cell r="CA2343">
            <v>3.06</v>
          </cell>
          <cell r="CB2343">
            <v>2</v>
          </cell>
          <cell r="CC2343">
            <v>20230415</v>
          </cell>
          <cell r="CD2343">
            <v>3.06</v>
          </cell>
          <cell r="CE2343">
            <v>2</v>
          </cell>
          <cell r="CF2343">
            <v>1</v>
          </cell>
          <cell r="CH2343" t="str">
            <v/>
          </cell>
          <cell r="CI2343" t="str">
            <v/>
          </cell>
          <cell r="CJ2343" t="str">
            <v/>
          </cell>
          <cell r="CK2343" t="str">
            <v/>
          </cell>
          <cell r="CL2343" t="str">
            <v/>
          </cell>
          <cell r="CM2343" t="str">
            <v>No Benchmark</v>
          </cell>
          <cell r="CN2343" t="str">
            <v>100% HFRU Hedge Fund Composite (EUR) RI</v>
          </cell>
          <cell r="CO2343" t="str">
            <v/>
          </cell>
          <cell r="CP2343">
            <v>203108</v>
          </cell>
          <cell r="CQ2343" t="str">
            <v>BM BNP PARIBAS FLEXI I LYRA (for perf fees) [43269]</v>
          </cell>
          <cell r="CR2343" t="str">
            <v>EUR</v>
          </cell>
          <cell r="CS2343" t="str">
            <v>Cash Index Euro Short Term Rate + 400 bp (EUR) RI</v>
          </cell>
          <cell r="CT2343">
            <v>2</v>
          </cell>
          <cell r="CU2343" t="str">
            <v>CAT 2 (Total Return)</v>
          </cell>
          <cell r="CV2343" t="str">
            <v>PRIIPS_CATEGORY</v>
          </cell>
          <cell r="CW2343">
            <v>2.88</v>
          </cell>
          <cell r="CX2343">
            <v>3.06</v>
          </cell>
          <cell r="CZ2343" t="str">
            <v/>
          </cell>
          <cell r="DB2343" t="str">
            <v/>
          </cell>
          <cell r="DC2343" t="str">
            <v/>
          </cell>
          <cell r="DD2343" t="str">
            <v/>
          </cell>
          <cell r="DE2343">
            <v>262710</v>
          </cell>
          <cell r="DF2343" t="str">
            <v>BM PRIIPS BNP PARIBAS FLEXI I LYRA</v>
          </cell>
          <cell r="DG2343" t="str">
            <v>EUR</v>
          </cell>
          <cell r="DH2343" t="str">
            <v>BNP PARIBAS FLEXI I LYRA [Classic Plus, C]</v>
          </cell>
          <cell r="DI2343" t="str">
            <v>Y</v>
          </cell>
          <cell r="DJ2343">
            <v>20020514</v>
          </cell>
          <cell r="DL2343" t="str">
            <v/>
          </cell>
          <cell r="DM2343" t="str">
            <v/>
          </cell>
          <cell r="DN2343" t="str">
            <v/>
          </cell>
          <cell r="DP2343" t="str">
            <v/>
          </cell>
          <cell r="DQ2343" t="str">
            <v/>
          </cell>
          <cell r="DR2343" t="str">
            <v/>
          </cell>
          <cell r="DS2343" t="str">
            <v/>
          </cell>
          <cell r="DT2343" t="str">
            <v/>
          </cell>
        </row>
        <row r="2344">
          <cell r="I2344" t="str">
            <v>LU2020656273</v>
          </cell>
          <cell r="J2344" t="str">
            <v>BNP PARIBAS FLEXI I LYRA [I Plus, C]</v>
          </cell>
          <cell r="K2344">
            <v>991</v>
          </cell>
          <cell r="L2344" t="str">
            <v>Institutionnal clients and UCI</v>
          </cell>
          <cell r="M2344" t="str">
            <v>INVEST_LEGAL_TYPE</v>
          </cell>
          <cell r="N2344" t="str">
            <v/>
          </cell>
          <cell r="O2344">
            <v>5</v>
          </cell>
          <cell r="P2344" t="str">
            <v>Registered or dematerialized</v>
          </cell>
          <cell r="Q2344" t="str">
            <v>SHARE_FORM</v>
          </cell>
          <cell r="R2344" t="str">
            <v>EUR</v>
          </cell>
          <cell r="S2344" t="str">
            <v/>
          </cell>
          <cell r="T2344">
            <v>2</v>
          </cell>
          <cell r="U2344" t="str">
            <v>Closed</v>
          </cell>
          <cell r="V2344" t="str">
            <v>PRODUCT_STATUS</v>
          </cell>
          <cell r="W2344" t="str">
            <v/>
          </cell>
          <cell r="X2344" t="str">
            <v/>
          </cell>
          <cell r="Y2344" t="str">
            <v/>
          </cell>
          <cell r="Z2344">
            <v>578628</v>
          </cell>
          <cell r="AA2344">
            <v>0</v>
          </cell>
          <cell r="AB2344" t="str">
            <v>No Benchmark</v>
          </cell>
          <cell r="AC2344" t="str">
            <v>EUR</v>
          </cell>
          <cell r="AD2344">
            <v>197725</v>
          </cell>
          <cell r="AE2344" t="str">
            <v>BM BNP PARIBAS FLEXI I LYRA [43269]</v>
          </cell>
          <cell r="AF2344" t="str">
            <v>EUR</v>
          </cell>
          <cell r="AH2344" t="str">
            <v/>
          </cell>
          <cell r="AI2344" t="str">
            <v/>
          </cell>
          <cell r="AJ2344" t="str">
            <v>IPL</v>
          </cell>
          <cell r="AK2344" t="str">
            <v>I Plus</v>
          </cell>
          <cell r="AL2344" t="str">
            <v>SHARE_CATEGORY</v>
          </cell>
          <cell r="AM2344" t="str">
            <v>C</v>
          </cell>
          <cell r="AN2344" t="str">
            <v>Capitalisation</v>
          </cell>
          <cell r="AO2344" t="str">
            <v>SHARE_TYPE</v>
          </cell>
          <cell r="AP2344" t="str">
            <v/>
          </cell>
          <cell r="AQ2344" t="str">
            <v/>
          </cell>
          <cell r="AR2344" t="str">
            <v/>
          </cell>
          <cell r="AS2344" t="str">
            <v/>
          </cell>
          <cell r="AT2344" t="str">
            <v>N</v>
          </cell>
          <cell r="AV2344">
            <v>20190830</v>
          </cell>
          <cell r="AZ2344">
            <v>20240308</v>
          </cell>
          <cell r="BA2344">
            <v>20240308</v>
          </cell>
          <cell r="BB2344" t="str">
            <v>Y</v>
          </cell>
          <cell r="BC2344" t="str">
            <v>Yes</v>
          </cell>
          <cell r="BD2344" t="str">
            <v>DICI_KIID</v>
          </cell>
          <cell r="BE2344" t="str">
            <v/>
          </cell>
          <cell r="BF2344" t="str">
            <v/>
          </cell>
          <cell r="BG2344" t="str">
            <v/>
          </cell>
          <cell r="BH2344" t="str">
            <v/>
          </cell>
          <cell r="BI2344" t="str">
            <v>Y</v>
          </cell>
          <cell r="BJ2344" t="str">
            <v>0.001</v>
          </cell>
          <cell r="BK2344" t="str">
            <v>Y</v>
          </cell>
          <cell r="BL2344" t="str">
            <v>0.01</v>
          </cell>
          <cell r="BM2344">
            <v>68</v>
          </cell>
          <cell r="BN2344" t="str">
            <v>The risk category is justified by the investment in several “alternative” UCITS applying different types of strategies with generally a low level of volatility.</v>
          </cell>
          <cell r="BO2344" t="str">
            <v>RISK_NARRATIVE</v>
          </cell>
          <cell r="BP2344">
            <v>3</v>
          </cell>
          <cell r="BQ2344" t="str">
            <v/>
          </cell>
          <cell r="BS2344" t="str">
            <v/>
          </cell>
          <cell r="BT2344" t="str">
            <v/>
          </cell>
          <cell r="BU2344" t="str">
            <v/>
          </cell>
          <cell r="BV2344" t="str">
            <v/>
          </cell>
          <cell r="BW2344" t="str">
            <v/>
          </cell>
          <cell r="BX2344" t="str">
            <v>BNP IP-LU</v>
          </cell>
          <cell r="BY2344" t="str">
            <v>BNP IP-LU</v>
          </cell>
          <cell r="BZ2344" t="str">
            <v>LIBRARY_FUNDSQUARE</v>
          </cell>
          <cell r="CA2344">
            <v>3.06</v>
          </cell>
          <cell r="CB2344">
            <v>2</v>
          </cell>
          <cell r="CC2344">
            <v>20230415</v>
          </cell>
          <cell r="CD2344">
            <v>3.06</v>
          </cell>
          <cell r="CE2344">
            <v>2</v>
          </cell>
          <cell r="CF2344">
            <v>1</v>
          </cell>
          <cell r="CH2344" t="str">
            <v/>
          </cell>
          <cell r="CI2344" t="str">
            <v/>
          </cell>
          <cell r="CJ2344" t="str">
            <v/>
          </cell>
          <cell r="CK2344" t="str">
            <v/>
          </cell>
          <cell r="CL2344" t="str">
            <v/>
          </cell>
          <cell r="CM2344" t="str">
            <v>No Benchmark</v>
          </cell>
          <cell r="CN2344" t="str">
            <v>100% HFRU Hedge Fund Composite (EUR) RI</v>
          </cell>
          <cell r="CO2344" t="str">
            <v/>
          </cell>
          <cell r="CP2344">
            <v>203108</v>
          </cell>
          <cell r="CQ2344" t="str">
            <v>BM BNP PARIBAS FLEXI I LYRA (for perf fees) [43269]</v>
          </cell>
          <cell r="CR2344" t="str">
            <v>EUR</v>
          </cell>
          <cell r="CS2344" t="str">
            <v>Cash Index Euro Short Term Rate + 400 bp (EUR) RI</v>
          </cell>
          <cell r="CT2344">
            <v>2</v>
          </cell>
          <cell r="CU2344" t="str">
            <v>CAT 2 (Total Return)</v>
          </cell>
          <cell r="CV2344" t="str">
            <v>PRIIPS_CATEGORY</v>
          </cell>
          <cell r="CW2344">
            <v>2.88</v>
          </cell>
          <cell r="CX2344">
            <v>3.06</v>
          </cell>
          <cell r="CZ2344" t="str">
            <v/>
          </cell>
          <cell r="DB2344" t="str">
            <v/>
          </cell>
          <cell r="DC2344" t="str">
            <v/>
          </cell>
          <cell r="DD2344" t="str">
            <v/>
          </cell>
          <cell r="DE2344">
            <v>262710</v>
          </cell>
          <cell r="DF2344" t="str">
            <v>BM PRIIPS BNP PARIBAS FLEXI I LYRA</v>
          </cell>
          <cell r="DG2344" t="str">
            <v>EUR</v>
          </cell>
          <cell r="DH2344" t="str">
            <v>BNP PARIBAS FLEXI I LYRA [Classic Plus, C]</v>
          </cell>
          <cell r="DI2344" t="str">
            <v>N</v>
          </cell>
          <cell r="DL2344" t="str">
            <v/>
          </cell>
          <cell r="DM2344" t="str">
            <v/>
          </cell>
          <cell r="DN2344" t="str">
            <v/>
          </cell>
          <cell r="DP2344" t="str">
            <v/>
          </cell>
          <cell r="DQ2344" t="str">
            <v/>
          </cell>
          <cell r="DR2344" t="str">
            <v/>
          </cell>
          <cell r="DS2344" t="str">
            <v/>
          </cell>
          <cell r="DT2344" t="str">
            <v/>
          </cell>
        </row>
        <row r="2345">
          <cell r="I2345" t="str">
            <v>LU2020655978</v>
          </cell>
          <cell r="J2345" t="str">
            <v>BNP PARIBAS FLEXI I LYRA [I, C]</v>
          </cell>
          <cell r="K2345">
            <v>991</v>
          </cell>
          <cell r="L2345" t="str">
            <v>Institutionnal clients and UCI</v>
          </cell>
          <cell r="M2345" t="str">
            <v>INVEST_LEGAL_TYPE</v>
          </cell>
          <cell r="N2345" t="str">
            <v/>
          </cell>
          <cell r="O2345">
            <v>5</v>
          </cell>
          <cell r="P2345" t="str">
            <v>Registered or dematerialized</v>
          </cell>
          <cell r="Q2345" t="str">
            <v>SHARE_FORM</v>
          </cell>
          <cell r="R2345" t="str">
            <v>EUR</v>
          </cell>
          <cell r="S2345" t="str">
            <v/>
          </cell>
          <cell r="T2345">
            <v>2</v>
          </cell>
          <cell r="U2345" t="str">
            <v>Closed</v>
          </cell>
          <cell r="V2345" t="str">
            <v>PRODUCT_STATUS</v>
          </cell>
          <cell r="W2345" t="str">
            <v/>
          </cell>
          <cell r="X2345" t="str">
            <v/>
          </cell>
          <cell r="Y2345" t="str">
            <v/>
          </cell>
          <cell r="Z2345">
            <v>578628</v>
          </cell>
          <cell r="AA2345">
            <v>0</v>
          </cell>
          <cell r="AB2345" t="str">
            <v>No Benchmark</v>
          </cell>
          <cell r="AC2345" t="str">
            <v>EUR</v>
          </cell>
          <cell r="AD2345">
            <v>197725</v>
          </cell>
          <cell r="AE2345" t="str">
            <v>BM BNP PARIBAS FLEXI I LYRA [43269]</v>
          </cell>
          <cell r="AF2345" t="str">
            <v>EUR</v>
          </cell>
          <cell r="AH2345" t="str">
            <v/>
          </cell>
          <cell r="AI2345" t="str">
            <v/>
          </cell>
          <cell r="AJ2345" t="str">
            <v>CASH</v>
          </cell>
          <cell r="AK2345" t="str">
            <v>I</v>
          </cell>
          <cell r="AL2345" t="str">
            <v>SHARE_CATEGORY</v>
          </cell>
          <cell r="AM2345" t="str">
            <v>C</v>
          </cell>
          <cell r="AN2345" t="str">
            <v>Capitalisation</v>
          </cell>
          <cell r="AO2345" t="str">
            <v>SHARE_TYPE</v>
          </cell>
          <cell r="AP2345" t="str">
            <v/>
          </cell>
          <cell r="AQ2345" t="str">
            <v/>
          </cell>
          <cell r="AR2345" t="str">
            <v/>
          </cell>
          <cell r="AS2345" t="str">
            <v/>
          </cell>
          <cell r="AT2345" t="str">
            <v>N</v>
          </cell>
          <cell r="AV2345">
            <v>20190830</v>
          </cell>
          <cell r="AW2345">
            <v>20200205</v>
          </cell>
          <cell r="AZ2345">
            <v>20240308</v>
          </cell>
          <cell r="BA2345">
            <v>20240308</v>
          </cell>
          <cell r="BB2345" t="str">
            <v>Y</v>
          </cell>
          <cell r="BC2345" t="str">
            <v>Yes</v>
          </cell>
          <cell r="BD2345" t="str">
            <v>DICI_KIID</v>
          </cell>
          <cell r="BE2345" t="str">
            <v/>
          </cell>
          <cell r="BF2345" t="str">
            <v/>
          </cell>
          <cell r="BG2345" t="str">
            <v/>
          </cell>
          <cell r="BH2345" t="str">
            <v/>
          </cell>
          <cell r="BI2345" t="str">
            <v>Y</v>
          </cell>
          <cell r="BJ2345" t="str">
            <v>0.001</v>
          </cell>
          <cell r="BK2345" t="str">
            <v>Y</v>
          </cell>
          <cell r="BL2345" t="str">
            <v>0.01</v>
          </cell>
          <cell r="BM2345">
            <v>68</v>
          </cell>
          <cell r="BN2345" t="str">
            <v>The risk category is justified by the investment in several “alternative” UCITS applying different types of strategies with generally a low level of volatility.</v>
          </cell>
          <cell r="BO2345" t="str">
            <v>RISK_NARRATIVE</v>
          </cell>
          <cell r="BP2345">
            <v>3</v>
          </cell>
          <cell r="BQ2345" t="str">
            <v/>
          </cell>
          <cell r="BS2345" t="str">
            <v/>
          </cell>
          <cell r="BT2345" t="str">
            <v/>
          </cell>
          <cell r="BU2345" t="str">
            <v>Y</v>
          </cell>
          <cell r="BV2345" t="str">
            <v/>
          </cell>
          <cell r="BW2345" t="str">
            <v/>
          </cell>
          <cell r="BX2345" t="str">
            <v>BNP IP-LU</v>
          </cell>
          <cell r="BY2345" t="str">
            <v>BNP IP-LU</v>
          </cell>
          <cell r="BZ2345" t="str">
            <v>LIBRARY_FUNDSQUARE</v>
          </cell>
          <cell r="CA2345">
            <v>3.06</v>
          </cell>
          <cell r="CB2345">
            <v>2</v>
          </cell>
          <cell r="CC2345">
            <v>20230415</v>
          </cell>
          <cell r="CD2345">
            <v>3.06</v>
          </cell>
          <cell r="CE2345">
            <v>2</v>
          </cell>
          <cell r="CF2345">
            <v>1</v>
          </cell>
          <cell r="CH2345" t="str">
            <v/>
          </cell>
          <cell r="CI2345" t="str">
            <v/>
          </cell>
          <cell r="CJ2345" t="str">
            <v/>
          </cell>
          <cell r="CK2345" t="str">
            <v/>
          </cell>
          <cell r="CL2345" t="str">
            <v/>
          </cell>
          <cell r="CM2345" t="str">
            <v>No Benchmark</v>
          </cell>
          <cell r="CN2345" t="str">
            <v>100% HFRU Hedge Fund Composite (EUR) RI</v>
          </cell>
          <cell r="CO2345" t="str">
            <v/>
          </cell>
          <cell r="CP2345">
            <v>203108</v>
          </cell>
          <cell r="CQ2345" t="str">
            <v>BM BNP PARIBAS FLEXI I LYRA (for perf fees) [43269]</v>
          </cell>
          <cell r="CR2345" t="str">
            <v>EUR</v>
          </cell>
          <cell r="CS2345" t="str">
            <v>Cash Index Euro Short Term Rate + 400 bp (EUR) RI</v>
          </cell>
          <cell r="CT2345">
            <v>2</v>
          </cell>
          <cell r="CU2345" t="str">
            <v>CAT 2 (Total Return)</v>
          </cell>
          <cell r="CV2345" t="str">
            <v>PRIIPS_CATEGORY</v>
          </cell>
          <cell r="CW2345">
            <v>2.88</v>
          </cell>
          <cell r="CX2345">
            <v>3.06</v>
          </cell>
          <cell r="CZ2345" t="str">
            <v/>
          </cell>
          <cell r="DB2345" t="str">
            <v/>
          </cell>
          <cell r="DC2345" t="str">
            <v/>
          </cell>
          <cell r="DD2345" t="str">
            <v/>
          </cell>
          <cell r="DE2345">
            <v>262710</v>
          </cell>
          <cell r="DF2345" t="str">
            <v>BM PRIIPS BNP PARIBAS FLEXI I LYRA</v>
          </cell>
          <cell r="DG2345" t="str">
            <v>EUR</v>
          </cell>
          <cell r="DH2345" t="str">
            <v>BNP PARIBAS FLEXI I LYRA [Classic Plus, C]</v>
          </cell>
          <cell r="DI2345" t="str">
            <v>N</v>
          </cell>
          <cell r="DL2345" t="str">
            <v/>
          </cell>
          <cell r="DM2345" t="str">
            <v/>
          </cell>
          <cell r="DN2345" t="str">
            <v/>
          </cell>
          <cell r="DP2345" t="str">
            <v/>
          </cell>
          <cell r="DQ2345" t="str">
            <v/>
          </cell>
          <cell r="DR2345" t="str">
            <v/>
          </cell>
          <cell r="DS2345" t="str">
            <v/>
          </cell>
          <cell r="DT2345" t="str">
            <v/>
          </cell>
        </row>
        <row r="2346">
          <cell r="I2346" t="str">
            <v>LU2020655200</v>
          </cell>
          <cell r="J2346" t="str">
            <v>BNP PARIBAS FLEXI I LYRA [Classic, C]</v>
          </cell>
          <cell r="K2346">
            <v>631</v>
          </cell>
          <cell r="L2346" t="str">
            <v>All</v>
          </cell>
          <cell r="M2346" t="str">
            <v>INVEST_LEGAL_TYPE</v>
          </cell>
          <cell r="N2346" t="str">
            <v/>
          </cell>
          <cell r="O2346">
            <v>5</v>
          </cell>
          <cell r="P2346" t="str">
            <v>Registered or dematerialized</v>
          </cell>
          <cell r="Q2346" t="str">
            <v>SHARE_FORM</v>
          </cell>
          <cell r="R2346" t="str">
            <v>EUR</v>
          </cell>
          <cell r="S2346" t="str">
            <v/>
          </cell>
          <cell r="T2346">
            <v>2</v>
          </cell>
          <cell r="U2346" t="str">
            <v>Closed</v>
          </cell>
          <cell r="V2346" t="str">
            <v>PRODUCT_STATUS</v>
          </cell>
          <cell r="W2346" t="str">
            <v/>
          </cell>
          <cell r="X2346" t="str">
            <v/>
          </cell>
          <cell r="Y2346" t="str">
            <v/>
          </cell>
          <cell r="Z2346">
            <v>578628</v>
          </cell>
          <cell r="AA2346">
            <v>0</v>
          </cell>
          <cell r="AB2346" t="str">
            <v>No Benchmark</v>
          </cell>
          <cell r="AC2346" t="str">
            <v>EUR</v>
          </cell>
          <cell r="AD2346">
            <v>197725</v>
          </cell>
          <cell r="AE2346" t="str">
            <v>BM BNP PARIBAS FLEXI I LYRA [43269]</v>
          </cell>
          <cell r="AF2346" t="str">
            <v>EUR</v>
          </cell>
          <cell r="AH2346" t="str">
            <v/>
          </cell>
          <cell r="AI2346" t="str">
            <v/>
          </cell>
          <cell r="AJ2346" t="str">
            <v>CLAS</v>
          </cell>
          <cell r="AK2346" t="str">
            <v>Classic</v>
          </cell>
          <cell r="AL2346" t="str">
            <v>SHARE_CATEGORY</v>
          </cell>
          <cell r="AM2346" t="str">
            <v>C</v>
          </cell>
          <cell r="AN2346" t="str">
            <v>Capitalisation</v>
          </cell>
          <cell r="AO2346" t="str">
            <v>SHARE_TYPE</v>
          </cell>
          <cell r="AP2346" t="str">
            <v/>
          </cell>
          <cell r="AQ2346" t="str">
            <v/>
          </cell>
          <cell r="AR2346" t="str">
            <v/>
          </cell>
          <cell r="AS2346" t="str">
            <v/>
          </cell>
          <cell r="AT2346" t="str">
            <v>N</v>
          </cell>
          <cell r="AV2346">
            <v>20190830</v>
          </cell>
          <cell r="AW2346">
            <v>20200205</v>
          </cell>
          <cell r="AZ2346">
            <v>20240308</v>
          </cell>
          <cell r="BA2346">
            <v>20240308</v>
          </cell>
          <cell r="BB2346" t="str">
            <v>Y</v>
          </cell>
          <cell r="BC2346" t="str">
            <v>Yes</v>
          </cell>
          <cell r="BD2346" t="str">
            <v>DICI_KIID</v>
          </cell>
          <cell r="BE2346" t="str">
            <v/>
          </cell>
          <cell r="BF2346" t="str">
            <v/>
          </cell>
          <cell r="BG2346" t="str">
            <v/>
          </cell>
          <cell r="BH2346" t="str">
            <v/>
          </cell>
          <cell r="BI2346" t="str">
            <v>Y</v>
          </cell>
          <cell r="BJ2346" t="str">
            <v>0.001</v>
          </cell>
          <cell r="BK2346" t="str">
            <v>Y</v>
          </cell>
          <cell r="BL2346" t="str">
            <v>0.01</v>
          </cell>
          <cell r="BM2346">
            <v>68</v>
          </cell>
          <cell r="BN2346" t="str">
            <v>The risk category is justified by the investment in several “alternative” UCITS applying different types of strategies with generally a low level of volatility.</v>
          </cell>
          <cell r="BO2346" t="str">
            <v>RISK_NARRATIVE</v>
          </cell>
          <cell r="BP2346">
            <v>3</v>
          </cell>
          <cell r="BQ2346" t="str">
            <v/>
          </cell>
          <cell r="BS2346" t="str">
            <v/>
          </cell>
          <cell r="BT2346" t="str">
            <v/>
          </cell>
          <cell r="BU2346" t="str">
            <v>Y</v>
          </cell>
          <cell r="BV2346" t="str">
            <v/>
          </cell>
          <cell r="BW2346" t="str">
            <v/>
          </cell>
          <cell r="BX2346" t="str">
            <v>BNP IP-LU</v>
          </cell>
          <cell r="BY2346" t="str">
            <v>BNP IP-LU</v>
          </cell>
          <cell r="BZ2346" t="str">
            <v>LIBRARY_FUNDSQUARE</v>
          </cell>
          <cell r="CA2346">
            <v>3.06</v>
          </cell>
          <cell r="CB2346">
            <v>2</v>
          </cell>
          <cell r="CC2346">
            <v>20230415</v>
          </cell>
          <cell r="CD2346">
            <v>3.06</v>
          </cell>
          <cell r="CE2346">
            <v>2</v>
          </cell>
          <cell r="CF2346">
            <v>1</v>
          </cell>
          <cell r="CH2346" t="str">
            <v/>
          </cell>
          <cell r="CI2346" t="str">
            <v/>
          </cell>
          <cell r="CJ2346" t="str">
            <v/>
          </cell>
          <cell r="CK2346" t="str">
            <v/>
          </cell>
          <cell r="CL2346" t="str">
            <v/>
          </cell>
          <cell r="CM2346" t="str">
            <v>No Benchmark</v>
          </cell>
          <cell r="CN2346" t="str">
            <v>100% HFRU Hedge Fund Composite (EUR) RI</v>
          </cell>
          <cell r="CO2346" t="str">
            <v/>
          </cell>
          <cell r="CP2346">
            <v>203108</v>
          </cell>
          <cell r="CQ2346" t="str">
            <v>BM BNP PARIBAS FLEXI I LYRA (for perf fees) [43269]</v>
          </cell>
          <cell r="CR2346" t="str">
            <v>EUR</v>
          </cell>
          <cell r="CS2346" t="str">
            <v>Cash Index Euro Short Term Rate + 400 bp (EUR) RI</v>
          </cell>
          <cell r="CT2346">
            <v>2</v>
          </cell>
          <cell r="CU2346" t="str">
            <v>CAT 2 (Total Return)</v>
          </cell>
          <cell r="CV2346" t="str">
            <v>PRIIPS_CATEGORY</v>
          </cell>
          <cell r="CW2346">
            <v>2.88</v>
          </cell>
          <cell r="CX2346">
            <v>3.06</v>
          </cell>
          <cell r="CZ2346" t="str">
            <v/>
          </cell>
          <cell r="DB2346" t="str">
            <v/>
          </cell>
          <cell r="DC2346" t="str">
            <v/>
          </cell>
          <cell r="DD2346" t="str">
            <v/>
          </cell>
          <cell r="DE2346">
            <v>262710</v>
          </cell>
          <cell r="DF2346" t="str">
            <v>BM PRIIPS BNP PARIBAS FLEXI I LYRA</v>
          </cell>
          <cell r="DG2346" t="str">
            <v>EUR</v>
          </cell>
          <cell r="DH2346" t="str">
            <v>BNP PARIBAS FLEXI I LYRA [Classic Plus, C]</v>
          </cell>
          <cell r="DI2346" t="str">
            <v>N</v>
          </cell>
          <cell r="DL2346" t="str">
            <v/>
          </cell>
          <cell r="DM2346" t="str">
            <v/>
          </cell>
          <cell r="DN2346" t="str">
            <v/>
          </cell>
          <cell r="DP2346" t="str">
            <v/>
          </cell>
          <cell r="DQ2346" t="str">
            <v/>
          </cell>
          <cell r="DR2346" t="str">
            <v/>
          </cell>
          <cell r="DS2346" t="str">
            <v/>
          </cell>
          <cell r="DT2346" t="str">
            <v/>
          </cell>
        </row>
        <row r="2347">
          <cell r="I2347" t="str">
            <v/>
          </cell>
          <cell r="J2347" t="str">
            <v>BNP PARIBAS FLEXI I LYRA [, C]</v>
          </cell>
          <cell r="L2347" t="str">
            <v/>
          </cell>
          <cell r="M2347" t="str">
            <v/>
          </cell>
          <cell r="N2347" t="str">
            <v/>
          </cell>
          <cell r="P2347" t="str">
            <v/>
          </cell>
          <cell r="Q2347" t="str">
            <v/>
          </cell>
          <cell r="R2347" t="str">
            <v>EUR</v>
          </cell>
          <cell r="S2347" t="str">
            <v/>
          </cell>
          <cell r="T2347">
            <v>2</v>
          </cell>
          <cell r="U2347" t="str">
            <v>Closed</v>
          </cell>
          <cell r="V2347" t="str">
            <v>PRODUCT_STATUS</v>
          </cell>
          <cell r="W2347" t="str">
            <v/>
          </cell>
          <cell r="X2347" t="str">
            <v/>
          </cell>
          <cell r="Y2347" t="str">
            <v/>
          </cell>
          <cell r="Z2347">
            <v>578628</v>
          </cell>
          <cell r="AA2347">
            <v>0</v>
          </cell>
          <cell r="AB2347" t="str">
            <v>No Benchmark</v>
          </cell>
          <cell r="AC2347" t="str">
            <v>EUR</v>
          </cell>
          <cell r="AD2347">
            <v>197725</v>
          </cell>
          <cell r="AE2347" t="str">
            <v>BM BNP PARIBAS FLEXI I LYRA [43269]</v>
          </cell>
          <cell r="AF2347" t="str">
            <v>EUR</v>
          </cell>
          <cell r="AH2347" t="str">
            <v/>
          </cell>
          <cell r="AI2347" t="str">
            <v/>
          </cell>
          <cell r="AJ2347" t="str">
            <v/>
          </cell>
          <cell r="AK2347" t="str">
            <v/>
          </cell>
          <cell r="AL2347" t="str">
            <v/>
          </cell>
          <cell r="AM2347" t="str">
            <v>C</v>
          </cell>
          <cell r="AN2347" t="str">
            <v>Capitalisation</v>
          </cell>
          <cell r="AO2347" t="str">
            <v>SHARE_TYPE</v>
          </cell>
          <cell r="AP2347" t="str">
            <v/>
          </cell>
          <cell r="AQ2347" t="str">
            <v/>
          </cell>
          <cell r="AR2347" t="str">
            <v/>
          </cell>
          <cell r="AS2347" t="str">
            <v/>
          </cell>
          <cell r="AT2347" t="str">
            <v>N</v>
          </cell>
          <cell r="AV2347">
            <v>20190830</v>
          </cell>
          <cell r="AZ2347">
            <v>20210820</v>
          </cell>
          <cell r="BA2347">
            <v>20210820</v>
          </cell>
          <cell r="BB2347" t="str">
            <v>Y</v>
          </cell>
          <cell r="BC2347" t="str">
            <v>Yes</v>
          </cell>
          <cell r="BD2347" t="str">
            <v>DICI_KIID</v>
          </cell>
          <cell r="BE2347" t="str">
            <v/>
          </cell>
          <cell r="BF2347" t="str">
            <v/>
          </cell>
          <cell r="BG2347" t="str">
            <v/>
          </cell>
          <cell r="BH2347" t="str">
            <v/>
          </cell>
          <cell r="BI2347" t="str">
            <v>Y</v>
          </cell>
          <cell r="BJ2347" t="str">
            <v>0.001</v>
          </cell>
          <cell r="BK2347" t="str">
            <v>Y</v>
          </cell>
          <cell r="BL2347" t="str">
            <v>0.01</v>
          </cell>
          <cell r="BM2347">
            <v>68</v>
          </cell>
          <cell r="BN2347" t="str">
            <v>The risk category is justified by the investment in several “alternative” UCITS applying different types of strategies with generally a low level of volatility.</v>
          </cell>
          <cell r="BO2347" t="str">
            <v>RISK_NARRATIVE</v>
          </cell>
          <cell r="BP2347">
            <v>3</v>
          </cell>
          <cell r="BQ2347" t="str">
            <v/>
          </cell>
          <cell r="BS2347" t="str">
            <v/>
          </cell>
          <cell r="BT2347" t="str">
            <v/>
          </cell>
          <cell r="BU2347" t="str">
            <v/>
          </cell>
          <cell r="BV2347" t="str">
            <v/>
          </cell>
          <cell r="BW2347" t="str">
            <v/>
          </cell>
          <cell r="BX2347" t="str">
            <v>BNP IP-LU</v>
          </cell>
          <cell r="BY2347" t="str">
            <v>BNP IP-LU</v>
          </cell>
          <cell r="BZ2347" t="str">
            <v>LIBRARY_FUNDSQUARE</v>
          </cell>
          <cell r="CA2347">
            <v>3.06</v>
          </cell>
          <cell r="CB2347">
            <v>2</v>
          </cell>
          <cell r="CC2347">
            <v>20200603</v>
          </cell>
          <cell r="CE2347">
            <v>2</v>
          </cell>
          <cell r="CF2347">
            <v>1</v>
          </cell>
          <cell r="CH2347" t="str">
            <v/>
          </cell>
          <cell r="CI2347" t="str">
            <v/>
          </cell>
          <cell r="CJ2347" t="str">
            <v/>
          </cell>
          <cell r="CK2347" t="str">
            <v/>
          </cell>
          <cell r="CL2347" t="str">
            <v/>
          </cell>
          <cell r="CM2347" t="str">
            <v>No Benchmark</v>
          </cell>
          <cell r="CN2347" t="str">
            <v>100% HFRU Hedge Fund Composite (EUR) RI</v>
          </cell>
          <cell r="CO2347" t="str">
            <v/>
          </cell>
          <cell r="CP2347">
            <v>203108</v>
          </cell>
          <cell r="CQ2347" t="str">
            <v>BM BNP PARIBAS FLEXI I LYRA (for perf fees) [43269]</v>
          </cell>
          <cell r="CR2347" t="str">
            <v>EUR</v>
          </cell>
          <cell r="CS2347" t="str">
            <v>Cash Index Euro Short Term Rate + 400 bp (EUR) RI</v>
          </cell>
          <cell r="CU2347" t="str">
            <v/>
          </cell>
          <cell r="CV2347" t="str">
            <v/>
          </cell>
          <cell r="CZ2347" t="str">
            <v/>
          </cell>
          <cell r="DB2347" t="str">
            <v/>
          </cell>
          <cell r="DC2347" t="str">
            <v/>
          </cell>
          <cell r="DD2347" t="str">
            <v/>
          </cell>
          <cell r="DE2347">
            <v>262710</v>
          </cell>
          <cell r="DF2347" t="str">
            <v>BM PRIIPS BNP PARIBAS FLEXI I LYRA</v>
          </cell>
          <cell r="DG2347" t="str">
            <v>EUR</v>
          </cell>
          <cell r="DH2347" t="str">
            <v>BNP PARIBAS FLEXI I LYRA [Classic Plus, C]</v>
          </cell>
          <cell r="DI2347" t="str">
            <v/>
          </cell>
          <cell r="DL2347" t="str">
            <v/>
          </cell>
          <cell r="DM2347" t="str">
            <v/>
          </cell>
          <cell r="DN2347" t="str">
            <v/>
          </cell>
          <cell r="DP2347" t="str">
            <v/>
          </cell>
          <cell r="DQ2347" t="str">
            <v/>
          </cell>
          <cell r="DR2347" t="str">
            <v/>
          </cell>
          <cell r="DS2347" t="str">
            <v/>
          </cell>
          <cell r="DT2347" t="str">
            <v/>
          </cell>
        </row>
        <row r="2348">
          <cell r="I2348" t="str">
            <v>LU2020655549</v>
          </cell>
          <cell r="J2348" t="str">
            <v>BNP PARIBAS FLEXI I LYRA [E, D]</v>
          </cell>
          <cell r="K2348">
            <v>631</v>
          </cell>
          <cell r="L2348" t="str">
            <v>All</v>
          </cell>
          <cell r="M2348" t="str">
            <v>INVEST_LEGAL_TYPE</v>
          </cell>
          <cell r="N2348" t="str">
            <v/>
          </cell>
          <cell r="O2348">
            <v>5</v>
          </cell>
          <cell r="P2348" t="str">
            <v>Registered or dematerialized</v>
          </cell>
          <cell r="Q2348" t="str">
            <v>SHARE_FORM</v>
          </cell>
          <cell r="R2348" t="str">
            <v>EUR</v>
          </cell>
          <cell r="S2348" t="str">
            <v/>
          </cell>
          <cell r="T2348">
            <v>2</v>
          </cell>
          <cell r="U2348" t="str">
            <v>Closed</v>
          </cell>
          <cell r="V2348" t="str">
            <v>PRODUCT_STATUS</v>
          </cell>
          <cell r="W2348" t="str">
            <v/>
          </cell>
          <cell r="X2348" t="str">
            <v/>
          </cell>
          <cell r="Y2348" t="str">
            <v/>
          </cell>
          <cell r="Z2348">
            <v>578628</v>
          </cell>
          <cell r="AA2348">
            <v>0</v>
          </cell>
          <cell r="AB2348" t="str">
            <v>No Benchmark</v>
          </cell>
          <cell r="AC2348" t="str">
            <v>EUR</v>
          </cell>
          <cell r="AD2348">
            <v>197725</v>
          </cell>
          <cell r="AE2348" t="str">
            <v>BM BNP PARIBAS FLEXI I LYRA [43269]</v>
          </cell>
          <cell r="AF2348" t="str">
            <v>EUR</v>
          </cell>
          <cell r="AH2348" t="str">
            <v/>
          </cell>
          <cell r="AI2348" t="str">
            <v/>
          </cell>
          <cell r="AJ2348" t="str">
            <v>EL</v>
          </cell>
          <cell r="AK2348" t="str">
            <v>E</v>
          </cell>
          <cell r="AL2348" t="str">
            <v>SHARE_CATEGORY</v>
          </cell>
          <cell r="AM2348" t="str">
            <v>D</v>
          </cell>
          <cell r="AN2348" t="str">
            <v>Distribution</v>
          </cell>
          <cell r="AO2348" t="str">
            <v>SHARE_TYPE</v>
          </cell>
          <cell r="AP2348" t="str">
            <v/>
          </cell>
          <cell r="AQ2348" t="str">
            <v>Y</v>
          </cell>
          <cell r="AR2348" t="str">
            <v>Annually</v>
          </cell>
          <cell r="AS2348" t="str">
            <v>DIVIDEND_FREQUENCY</v>
          </cell>
          <cell r="AT2348" t="str">
            <v>N</v>
          </cell>
          <cell r="AV2348">
            <v>20190830</v>
          </cell>
          <cell r="AZ2348">
            <v>20240308</v>
          </cell>
          <cell r="BA2348">
            <v>20240308</v>
          </cell>
          <cell r="BB2348" t="str">
            <v>Y</v>
          </cell>
          <cell r="BC2348" t="str">
            <v>Yes</v>
          </cell>
          <cell r="BD2348" t="str">
            <v>DICI_KIID</v>
          </cell>
          <cell r="BE2348" t="str">
            <v/>
          </cell>
          <cell r="BF2348" t="str">
            <v/>
          </cell>
          <cell r="BG2348" t="str">
            <v/>
          </cell>
          <cell r="BH2348" t="str">
            <v/>
          </cell>
          <cell r="BI2348" t="str">
            <v>Y</v>
          </cell>
          <cell r="BJ2348" t="str">
            <v>0.001</v>
          </cell>
          <cell r="BK2348" t="str">
            <v>Y</v>
          </cell>
          <cell r="BL2348" t="str">
            <v>0.01</v>
          </cell>
          <cell r="BM2348">
            <v>68</v>
          </cell>
          <cell r="BN2348" t="str">
            <v>The risk category is justified by the investment in several “alternative” UCITS applying different types of strategies with generally a low level of volatility.</v>
          </cell>
          <cell r="BO2348" t="str">
            <v>RISK_NARRATIVE</v>
          </cell>
          <cell r="BP2348">
            <v>3</v>
          </cell>
          <cell r="BQ2348" t="str">
            <v/>
          </cell>
          <cell r="BS2348" t="str">
            <v/>
          </cell>
          <cell r="BT2348" t="str">
            <v/>
          </cell>
          <cell r="BU2348" t="str">
            <v/>
          </cell>
          <cell r="BV2348" t="str">
            <v/>
          </cell>
          <cell r="BW2348" t="str">
            <v/>
          </cell>
          <cell r="BX2348" t="str">
            <v>BNP IP-LU</v>
          </cell>
          <cell r="BY2348" t="str">
            <v>BNP IP-LU</v>
          </cell>
          <cell r="BZ2348" t="str">
            <v>LIBRARY_FUNDSQUARE</v>
          </cell>
          <cell r="CA2348">
            <v>3.06</v>
          </cell>
          <cell r="CB2348">
            <v>2</v>
          </cell>
          <cell r="CC2348">
            <v>20230415</v>
          </cell>
          <cell r="CD2348">
            <v>3.06</v>
          </cell>
          <cell r="CE2348">
            <v>2</v>
          </cell>
          <cell r="CF2348">
            <v>1</v>
          </cell>
          <cell r="CH2348" t="str">
            <v/>
          </cell>
          <cell r="CI2348" t="str">
            <v/>
          </cell>
          <cell r="CJ2348" t="str">
            <v/>
          </cell>
          <cell r="CK2348" t="str">
            <v/>
          </cell>
          <cell r="CL2348" t="str">
            <v/>
          </cell>
          <cell r="CM2348" t="str">
            <v>No Benchmark</v>
          </cell>
          <cell r="CN2348" t="str">
            <v>100% HFRU Hedge Fund Composite (EUR) RI</v>
          </cell>
          <cell r="CO2348" t="str">
            <v/>
          </cell>
          <cell r="CP2348">
            <v>203108</v>
          </cell>
          <cell r="CQ2348" t="str">
            <v>BM BNP PARIBAS FLEXI I LYRA (for perf fees) [43269]</v>
          </cell>
          <cell r="CR2348" t="str">
            <v>EUR</v>
          </cell>
          <cell r="CS2348" t="str">
            <v>Cash Index Euro Short Term Rate + 400 bp (EUR) RI</v>
          </cell>
          <cell r="CT2348">
            <v>2</v>
          </cell>
          <cell r="CU2348" t="str">
            <v>CAT 2 (Total Return)</v>
          </cell>
          <cell r="CV2348" t="str">
            <v>PRIIPS_CATEGORY</v>
          </cell>
          <cell r="CW2348">
            <v>2.88</v>
          </cell>
          <cell r="CX2348">
            <v>3.06</v>
          </cell>
          <cell r="CZ2348" t="str">
            <v/>
          </cell>
          <cell r="DB2348" t="str">
            <v/>
          </cell>
          <cell r="DC2348" t="str">
            <v/>
          </cell>
          <cell r="DD2348" t="str">
            <v/>
          </cell>
          <cell r="DE2348">
            <v>262710</v>
          </cell>
          <cell r="DF2348" t="str">
            <v>BM PRIIPS BNP PARIBAS FLEXI I LYRA</v>
          </cell>
          <cell r="DG2348" t="str">
            <v>EUR</v>
          </cell>
          <cell r="DH2348" t="str">
            <v>BNP PARIBAS FLEXI I LYRA [Classic Plus, C]</v>
          </cell>
          <cell r="DI2348" t="str">
            <v>N</v>
          </cell>
          <cell r="DL2348" t="str">
            <v/>
          </cell>
          <cell r="DM2348" t="str">
            <v/>
          </cell>
          <cell r="DN2348" t="str">
            <v/>
          </cell>
          <cell r="DP2348" t="str">
            <v/>
          </cell>
          <cell r="DQ2348" t="str">
            <v/>
          </cell>
          <cell r="DR2348" t="str">
            <v/>
          </cell>
          <cell r="DS2348" t="str">
            <v/>
          </cell>
          <cell r="DT2348" t="str">
            <v/>
          </cell>
        </row>
        <row r="2349">
          <cell r="I2349" t="str">
            <v>LU2020655895</v>
          </cell>
          <cell r="J2349" t="str">
            <v>BNP PARIBAS FLEXI I LYRA [Privilege, D]</v>
          </cell>
          <cell r="K2349">
            <v>638</v>
          </cell>
          <cell r="L2349" t="str">
            <v>Distributors,  Managers, All</v>
          </cell>
          <cell r="M2349" t="str">
            <v>INVEST_LEGAL_TYPE</v>
          </cell>
          <cell r="N2349" t="str">
            <v/>
          </cell>
          <cell r="O2349">
            <v>5</v>
          </cell>
          <cell r="P2349" t="str">
            <v>Registered or dematerialized</v>
          </cell>
          <cell r="Q2349" t="str">
            <v>SHARE_FORM</v>
          </cell>
          <cell r="R2349" t="str">
            <v>EUR</v>
          </cell>
          <cell r="S2349" t="str">
            <v/>
          </cell>
          <cell r="T2349">
            <v>2</v>
          </cell>
          <cell r="U2349" t="str">
            <v>Closed</v>
          </cell>
          <cell r="V2349" t="str">
            <v>PRODUCT_STATUS</v>
          </cell>
          <cell r="W2349" t="str">
            <v/>
          </cell>
          <cell r="X2349" t="str">
            <v/>
          </cell>
          <cell r="Y2349" t="str">
            <v/>
          </cell>
          <cell r="Z2349">
            <v>578628</v>
          </cell>
          <cell r="AA2349">
            <v>0</v>
          </cell>
          <cell r="AB2349" t="str">
            <v>No Benchmark</v>
          </cell>
          <cell r="AC2349" t="str">
            <v>EUR</v>
          </cell>
          <cell r="AD2349">
            <v>197725</v>
          </cell>
          <cell r="AE2349" t="str">
            <v>BM BNP PARIBAS FLEXI I LYRA [43269]</v>
          </cell>
          <cell r="AF2349" t="str">
            <v>EUR</v>
          </cell>
          <cell r="AH2349" t="str">
            <v/>
          </cell>
          <cell r="AI2349" t="str">
            <v/>
          </cell>
          <cell r="AJ2349" t="str">
            <v>PRIV</v>
          </cell>
          <cell r="AK2349" t="str">
            <v>Privilege</v>
          </cell>
          <cell r="AL2349" t="str">
            <v>SHARE_CATEGORY</v>
          </cell>
          <cell r="AM2349" t="str">
            <v>D</v>
          </cell>
          <cell r="AN2349" t="str">
            <v>Distribution</v>
          </cell>
          <cell r="AO2349" t="str">
            <v>SHARE_TYPE</v>
          </cell>
          <cell r="AP2349" t="str">
            <v/>
          </cell>
          <cell r="AQ2349" t="str">
            <v>Y</v>
          </cell>
          <cell r="AR2349" t="str">
            <v>Annually</v>
          </cell>
          <cell r="AS2349" t="str">
            <v>DIVIDEND_FREQUENCY</v>
          </cell>
          <cell r="AT2349" t="str">
            <v>N</v>
          </cell>
          <cell r="AV2349">
            <v>20190830</v>
          </cell>
          <cell r="AZ2349">
            <v>20240308</v>
          </cell>
          <cell r="BA2349">
            <v>20240308</v>
          </cell>
          <cell r="BB2349" t="str">
            <v>Y</v>
          </cell>
          <cell r="BC2349" t="str">
            <v>Yes</v>
          </cell>
          <cell r="BD2349" t="str">
            <v>DICI_KIID</v>
          </cell>
          <cell r="BE2349" t="str">
            <v/>
          </cell>
          <cell r="BF2349" t="str">
            <v/>
          </cell>
          <cell r="BG2349" t="str">
            <v/>
          </cell>
          <cell r="BH2349" t="str">
            <v/>
          </cell>
          <cell r="BI2349" t="str">
            <v>Y</v>
          </cell>
          <cell r="BJ2349" t="str">
            <v>0.001</v>
          </cell>
          <cell r="BK2349" t="str">
            <v>Y</v>
          </cell>
          <cell r="BL2349" t="str">
            <v>0.01</v>
          </cell>
          <cell r="BM2349">
            <v>68</v>
          </cell>
          <cell r="BN2349" t="str">
            <v>The risk category is justified by the investment in several “alternative” UCITS applying different types of strategies with generally a low level of volatility.</v>
          </cell>
          <cell r="BO2349" t="str">
            <v>RISK_NARRATIVE</v>
          </cell>
          <cell r="BP2349">
            <v>3</v>
          </cell>
          <cell r="BQ2349" t="str">
            <v/>
          </cell>
          <cell r="BS2349" t="str">
            <v/>
          </cell>
          <cell r="BT2349" t="str">
            <v/>
          </cell>
          <cell r="BU2349" t="str">
            <v/>
          </cell>
          <cell r="BV2349" t="str">
            <v/>
          </cell>
          <cell r="BW2349" t="str">
            <v/>
          </cell>
          <cell r="BX2349" t="str">
            <v>BNP IP-LU</v>
          </cell>
          <cell r="BY2349" t="str">
            <v>BNP IP-LU</v>
          </cell>
          <cell r="BZ2349" t="str">
            <v>LIBRARY_FUNDSQUARE</v>
          </cell>
          <cell r="CA2349">
            <v>3.06</v>
          </cell>
          <cell r="CB2349">
            <v>2</v>
          </cell>
          <cell r="CC2349">
            <v>20230415</v>
          </cell>
          <cell r="CD2349">
            <v>3.06</v>
          </cell>
          <cell r="CE2349">
            <v>2</v>
          </cell>
          <cell r="CF2349">
            <v>1</v>
          </cell>
          <cell r="CH2349" t="str">
            <v/>
          </cell>
          <cell r="CI2349" t="str">
            <v/>
          </cell>
          <cell r="CJ2349" t="str">
            <v/>
          </cell>
          <cell r="CK2349" t="str">
            <v/>
          </cell>
          <cell r="CL2349" t="str">
            <v/>
          </cell>
          <cell r="CM2349" t="str">
            <v>No Benchmark</v>
          </cell>
          <cell r="CN2349" t="str">
            <v>100% HFRU Hedge Fund Composite (EUR) RI</v>
          </cell>
          <cell r="CO2349" t="str">
            <v/>
          </cell>
          <cell r="CP2349">
            <v>203108</v>
          </cell>
          <cell r="CQ2349" t="str">
            <v>BM BNP PARIBAS FLEXI I LYRA (for perf fees) [43269]</v>
          </cell>
          <cell r="CR2349" t="str">
            <v>EUR</v>
          </cell>
          <cell r="CS2349" t="str">
            <v>Cash Index Euro Short Term Rate + 400 bp (EUR) RI</v>
          </cell>
          <cell r="CT2349">
            <v>2</v>
          </cell>
          <cell r="CU2349" t="str">
            <v>CAT 2 (Total Return)</v>
          </cell>
          <cell r="CV2349" t="str">
            <v>PRIIPS_CATEGORY</v>
          </cell>
          <cell r="CW2349">
            <v>2.88</v>
          </cell>
          <cell r="CX2349">
            <v>3.06</v>
          </cell>
          <cell r="CZ2349" t="str">
            <v/>
          </cell>
          <cell r="DB2349" t="str">
            <v/>
          </cell>
          <cell r="DC2349" t="str">
            <v/>
          </cell>
          <cell r="DD2349" t="str">
            <v/>
          </cell>
          <cell r="DE2349">
            <v>262710</v>
          </cell>
          <cell r="DF2349" t="str">
            <v>BM PRIIPS BNP PARIBAS FLEXI I LYRA</v>
          </cell>
          <cell r="DG2349" t="str">
            <v>EUR</v>
          </cell>
          <cell r="DH2349" t="str">
            <v>BNP PARIBAS FLEXI I LYRA [Classic Plus, C]</v>
          </cell>
          <cell r="DI2349" t="str">
            <v>N</v>
          </cell>
          <cell r="DL2349" t="str">
            <v/>
          </cell>
          <cell r="DM2349" t="str">
            <v/>
          </cell>
          <cell r="DN2349" t="str">
            <v/>
          </cell>
          <cell r="DP2349" t="str">
            <v/>
          </cell>
          <cell r="DQ2349" t="str">
            <v/>
          </cell>
          <cell r="DR2349" t="str">
            <v/>
          </cell>
          <cell r="DS2349" t="str">
            <v/>
          </cell>
          <cell r="DT2349" t="str">
            <v/>
          </cell>
        </row>
        <row r="2350">
          <cell r="I2350" t="str">
            <v>LU2020656356</v>
          </cell>
          <cell r="J2350" t="str">
            <v>BNP PARIBAS FLEXI I LYRA [X, C]</v>
          </cell>
          <cell r="K2350">
            <v>632</v>
          </cell>
          <cell r="L2350" t="str">
            <v>Authorised Investors</v>
          </cell>
          <cell r="M2350" t="str">
            <v>INVEST_LEGAL_TYPE</v>
          </cell>
          <cell r="N2350" t="str">
            <v/>
          </cell>
          <cell r="O2350">
            <v>2</v>
          </cell>
          <cell r="P2350" t="str">
            <v>Registered</v>
          </cell>
          <cell r="Q2350" t="str">
            <v>SHARE_FORM</v>
          </cell>
          <cell r="R2350" t="str">
            <v>EUR</v>
          </cell>
          <cell r="S2350" t="str">
            <v/>
          </cell>
          <cell r="T2350">
            <v>2</v>
          </cell>
          <cell r="U2350" t="str">
            <v>Closed</v>
          </cell>
          <cell r="V2350" t="str">
            <v>PRODUCT_STATUS</v>
          </cell>
          <cell r="W2350" t="str">
            <v/>
          </cell>
          <cell r="X2350" t="str">
            <v/>
          </cell>
          <cell r="Y2350" t="str">
            <v/>
          </cell>
          <cell r="Z2350">
            <v>578628</v>
          </cell>
          <cell r="AA2350">
            <v>0</v>
          </cell>
          <cell r="AB2350" t="str">
            <v>No Benchmark</v>
          </cell>
          <cell r="AC2350" t="str">
            <v>EUR</v>
          </cell>
          <cell r="AD2350">
            <v>197725</v>
          </cell>
          <cell r="AE2350" t="str">
            <v>BM BNP PARIBAS FLEXI I LYRA [43269]</v>
          </cell>
          <cell r="AF2350" t="str">
            <v>EUR</v>
          </cell>
          <cell r="AH2350" t="str">
            <v/>
          </cell>
          <cell r="AI2350" t="str">
            <v/>
          </cell>
          <cell r="AJ2350" t="str">
            <v>X</v>
          </cell>
          <cell r="AK2350" t="str">
            <v>X</v>
          </cell>
          <cell r="AL2350" t="str">
            <v>SHARE_CATEGORY</v>
          </cell>
          <cell r="AM2350" t="str">
            <v>C</v>
          </cell>
          <cell r="AN2350" t="str">
            <v>Capitalisation</v>
          </cell>
          <cell r="AO2350" t="str">
            <v>SHARE_TYPE</v>
          </cell>
          <cell r="AP2350" t="str">
            <v/>
          </cell>
          <cell r="AQ2350" t="str">
            <v/>
          </cell>
          <cell r="AR2350" t="str">
            <v/>
          </cell>
          <cell r="AS2350" t="str">
            <v/>
          </cell>
          <cell r="AT2350" t="str">
            <v>N</v>
          </cell>
          <cell r="AV2350">
            <v>20190830</v>
          </cell>
          <cell r="AZ2350">
            <v>20240308</v>
          </cell>
          <cell r="BA2350">
            <v>20240308</v>
          </cell>
          <cell r="BB2350" t="str">
            <v>Y</v>
          </cell>
          <cell r="BC2350" t="str">
            <v>Yes</v>
          </cell>
          <cell r="BD2350" t="str">
            <v>DICI_KIID</v>
          </cell>
          <cell r="BE2350" t="str">
            <v/>
          </cell>
          <cell r="BF2350" t="str">
            <v/>
          </cell>
          <cell r="BG2350" t="str">
            <v/>
          </cell>
          <cell r="BH2350" t="str">
            <v/>
          </cell>
          <cell r="BI2350" t="str">
            <v>Y</v>
          </cell>
          <cell r="BJ2350" t="str">
            <v>0.001</v>
          </cell>
          <cell r="BK2350" t="str">
            <v>Y</v>
          </cell>
          <cell r="BL2350" t="str">
            <v>0.01</v>
          </cell>
          <cell r="BM2350">
            <v>68</v>
          </cell>
          <cell r="BN2350" t="str">
            <v>The risk category is justified by the investment in several “alternative” UCITS applying different types of strategies with generally a low level of volatility.</v>
          </cell>
          <cell r="BO2350" t="str">
            <v>RISK_NARRATIVE</v>
          </cell>
          <cell r="BP2350">
            <v>3</v>
          </cell>
          <cell r="BQ2350" t="str">
            <v/>
          </cell>
          <cell r="BS2350" t="str">
            <v/>
          </cell>
          <cell r="BT2350" t="str">
            <v/>
          </cell>
          <cell r="BU2350" t="str">
            <v/>
          </cell>
          <cell r="BV2350" t="str">
            <v/>
          </cell>
          <cell r="BW2350" t="str">
            <v/>
          </cell>
          <cell r="BX2350" t="str">
            <v>BNP IP-LU</v>
          </cell>
          <cell r="BY2350" t="str">
            <v>BNP IP-LU</v>
          </cell>
          <cell r="BZ2350" t="str">
            <v>LIBRARY_FUNDSQUARE</v>
          </cell>
          <cell r="CA2350">
            <v>3.06</v>
          </cell>
          <cell r="CB2350">
            <v>2</v>
          </cell>
          <cell r="CC2350">
            <v>20230415</v>
          </cell>
          <cell r="CD2350">
            <v>3.06</v>
          </cell>
          <cell r="CE2350">
            <v>2</v>
          </cell>
          <cell r="CF2350">
            <v>1</v>
          </cell>
          <cell r="CH2350" t="str">
            <v/>
          </cell>
          <cell r="CI2350" t="str">
            <v/>
          </cell>
          <cell r="CJ2350" t="str">
            <v/>
          </cell>
          <cell r="CK2350" t="str">
            <v/>
          </cell>
          <cell r="CL2350" t="str">
            <v/>
          </cell>
          <cell r="CM2350" t="str">
            <v>No Benchmark</v>
          </cell>
          <cell r="CN2350" t="str">
            <v>100% HFRU Hedge Fund Composite (EUR) RI</v>
          </cell>
          <cell r="CO2350" t="str">
            <v/>
          </cell>
          <cell r="CP2350">
            <v>203108</v>
          </cell>
          <cell r="CQ2350" t="str">
            <v>BM BNP PARIBAS FLEXI I LYRA (for perf fees) [43269]</v>
          </cell>
          <cell r="CR2350" t="str">
            <v>EUR</v>
          </cell>
          <cell r="CS2350" t="str">
            <v>Cash Index Euro Short Term Rate + 400 bp (EUR) RI</v>
          </cell>
          <cell r="CT2350">
            <v>2</v>
          </cell>
          <cell r="CU2350" t="str">
            <v>CAT 2 (Total Return)</v>
          </cell>
          <cell r="CV2350" t="str">
            <v>PRIIPS_CATEGORY</v>
          </cell>
          <cell r="CW2350">
            <v>2.88</v>
          </cell>
          <cell r="CX2350">
            <v>3.06</v>
          </cell>
          <cell r="CZ2350" t="str">
            <v/>
          </cell>
          <cell r="DB2350" t="str">
            <v/>
          </cell>
          <cell r="DC2350" t="str">
            <v/>
          </cell>
          <cell r="DD2350" t="str">
            <v/>
          </cell>
          <cell r="DE2350">
            <v>262710</v>
          </cell>
          <cell r="DF2350" t="str">
            <v>BM PRIIPS BNP PARIBAS FLEXI I LYRA</v>
          </cell>
          <cell r="DG2350" t="str">
            <v>EUR</v>
          </cell>
          <cell r="DH2350" t="str">
            <v>BNP PARIBAS FLEXI I LYRA [Classic Plus, C]</v>
          </cell>
          <cell r="DI2350" t="str">
            <v>N</v>
          </cell>
          <cell r="DL2350" t="str">
            <v/>
          </cell>
          <cell r="DM2350" t="str">
            <v/>
          </cell>
          <cell r="DN2350" t="str">
            <v/>
          </cell>
          <cell r="DP2350" t="str">
            <v/>
          </cell>
          <cell r="DQ2350" t="str">
            <v/>
          </cell>
          <cell r="DR2350" t="str">
            <v/>
          </cell>
          <cell r="DS2350" t="str">
            <v/>
          </cell>
          <cell r="DT2350" t="str">
            <v/>
          </cell>
        </row>
        <row r="2351">
          <cell r="I2351" t="str">
            <v>LU1040910678</v>
          </cell>
          <cell r="J2351" t="str">
            <v>BNP PARIBAS COMFORT SUSTAINABLE EQUITY WORLD PLUS [Classic Solidarity BE, C]</v>
          </cell>
          <cell r="K2351">
            <v>631</v>
          </cell>
          <cell r="L2351" t="str">
            <v>All</v>
          </cell>
          <cell r="M2351" t="str">
            <v>INVEST_LEGAL_TYPE</v>
          </cell>
          <cell r="N2351" t="str">
            <v/>
          </cell>
          <cell r="O2351">
            <v>3</v>
          </cell>
          <cell r="P2351" t="str">
            <v>Registered or Bearer</v>
          </cell>
          <cell r="Q2351" t="str">
            <v>SHARE_FORM</v>
          </cell>
          <cell r="R2351" t="str">
            <v>EUR</v>
          </cell>
          <cell r="S2351" t="str">
            <v>Y</v>
          </cell>
          <cell r="T2351">
            <v>1</v>
          </cell>
          <cell r="U2351" t="str">
            <v>Launched</v>
          </cell>
          <cell r="V2351" t="str">
            <v>PRODUCT_STATUS</v>
          </cell>
          <cell r="W2351" t="str">
            <v/>
          </cell>
          <cell r="X2351" t="str">
            <v/>
          </cell>
          <cell r="Y2351" t="str">
            <v/>
          </cell>
          <cell r="Z2351">
            <v>623381</v>
          </cell>
          <cell r="AA2351">
            <v>195055</v>
          </cell>
          <cell r="AB2351" t="str">
            <v>BM BNP PARIBAS COMFORT SUSTAINABLE EQUITY WORLD PLUS [14948]</v>
          </cell>
          <cell r="AC2351" t="str">
            <v>EUR</v>
          </cell>
          <cell r="AE2351" t="str">
            <v/>
          </cell>
          <cell r="AF2351" t="str">
            <v/>
          </cell>
          <cell r="AH2351" t="str">
            <v/>
          </cell>
          <cell r="AI2351" t="str">
            <v/>
          </cell>
          <cell r="AJ2351" t="str">
            <v>CSBE</v>
          </cell>
          <cell r="AK2351" t="str">
            <v>Classic Solidarity BE</v>
          </cell>
          <cell r="AL2351" t="str">
            <v>SHARE_CATEGORY</v>
          </cell>
          <cell r="AM2351" t="str">
            <v>C</v>
          </cell>
          <cell r="AN2351" t="str">
            <v>Capitalisation</v>
          </cell>
          <cell r="AO2351" t="str">
            <v>SHARE_TYPE</v>
          </cell>
          <cell r="AP2351" t="str">
            <v>Y</v>
          </cell>
          <cell r="AQ2351" t="str">
            <v/>
          </cell>
          <cell r="AR2351" t="str">
            <v/>
          </cell>
          <cell r="AS2351" t="str">
            <v/>
          </cell>
          <cell r="AT2351" t="str">
            <v>N</v>
          </cell>
          <cell r="AV2351">
            <v>20131129</v>
          </cell>
          <cell r="AW2351">
            <v>20140416</v>
          </cell>
          <cell r="AX2351">
            <v>20140416</v>
          </cell>
          <cell r="BB2351" t="str">
            <v>Y</v>
          </cell>
          <cell r="BC2351" t="str">
            <v>Yes</v>
          </cell>
          <cell r="BD2351" t="str">
            <v>DICI_KIID</v>
          </cell>
          <cell r="BE2351" t="str">
            <v/>
          </cell>
          <cell r="BF2351" t="str">
            <v/>
          </cell>
          <cell r="BG2351" t="str">
            <v/>
          </cell>
          <cell r="BH2351" t="str">
            <v/>
          </cell>
          <cell r="BI2351" t="str">
            <v>Y</v>
          </cell>
          <cell r="BJ2351" t="str">
            <v>0.001</v>
          </cell>
          <cell r="BK2351" t="str">
            <v>Y</v>
          </cell>
          <cell r="BL2351" t="str">
            <v>0.01</v>
          </cell>
          <cell r="BM2351">
            <v>72</v>
          </cell>
          <cell r="BN2351" t="str">
            <v>The risk category is justified by the investment mainly in Stocks and Shares, the value of which can fluctuate considerably. These fluctuations are often amplified in the short term.</v>
          </cell>
          <cell r="BO2351" t="str">
            <v>RISK_NARRATIVE</v>
          </cell>
          <cell r="BP2351">
            <v>6</v>
          </cell>
          <cell r="BQ2351" t="str">
            <v>N</v>
          </cell>
          <cell r="BS2351" t="str">
            <v/>
          </cell>
          <cell r="BT2351" t="str">
            <v/>
          </cell>
          <cell r="BU2351" t="str">
            <v>Y</v>
          </cell>
          <cell r="BV2351" t="str">
            <v/>
          </cell>
          <cell r="BW2351" t="str">
            <v/>
          </cell>
          <cell r="BX2351" t="str">
            <v>BNP IP-LU</v>
          </cell>
          <cell r="BY2351" t="str">
            <v>BNP IP-LU</v>
          </cell>
          <cell r="BZ2351" t="str">
            <v>LIBRARY_FUNDSQUARE</v>
          </cell>
          <cell r="CA2351">
            <v>15.93</v>
          </cell>
          <cell r="CB2351">
            <v>4</v>
          </cell>
          <cell r="CC2351">
            <v>20230201</v>
          </cell>
          <cell r="CD2351">
            <v>15.54</v>
          </cell>
          <cell r="CE2351">
            <v>4</v>
          </cell>
          <cell r="CF2351">
            <v>1</v>
          </cell>
          <cell r="CH2351" t="str">
            <v>N</v>
          </cell>
          <cell r="CI2351" t="str">
            <v/>
          </cell>
          <cell r="CJ2351" t="str">
            <v/>
          </cell>
          <cell r="CK2351" t="str">
            <v/>
          </cell>
          <cell r="CL2351" t="str">
            <v/>
          </cell>
          <cell r="CM2351" t="str">
            <v>MSCI AC World (EUR) NR</v>
          </cell>
          <cell r="CN2351" t="str">
            <v/>
          </cell>
          <cell r="CO2351" t="str">
            <v/>
          </cell>
          <cell r="CP2351">
            <v>195055</v>
          </cell>
          <cell r="CQ2351" t="str">
            <v>BM BNP PARIBAS COMFORT SUSTAINABLE EQUITY WORLD PLUS [14948]</v>
          </cell>
          <cell r="CR2351" t="str">
            <v>EUR</v>
          </cell>
          <cell r="CS2351" t="str">
            <v>MSCI AC World (EUR) NR --- NDEEWNR Index</v>
          </cell>
          <cell r="CT2351">
            <v>1</v>
          </cell>
          <cell r="CU2351" t="str">
            <v>CAT 2</v>
          </cell>
          <cell r="CV2351" t="str">
            <v>PRIIPS_CATEGORY</v>
          </cell>
          <cell r="CW2351">
            <v>15.54</v>
          </cell>
          <cell r="CZ2351" t="str">
            <v>Due to effects of unusual market conditions, other risks could be triggered, such as: Operational &amp; Custody Risk</v>
          </cell>
          <cell r="DB2351" t="str">
            <v/>
          </cell>
          <cell r="DC2351" t="str">
            <v/>
          </cell>
          <cell r="DD2351" t="str">
            <v/>
          </cell>
          <cell r="DE2351">
            <v>261602</v>
          </cell>
          <cell r="DF2351" t="str">
            <v>BM PRIIPS BNP PARIBAS COMFORT SUSTAINABLE EQUITY WORLD PLUS [14948]</v>
          </cell>
          <cell r="DG2351" t="str">
            <v>EUR</v>
          </cell>
          <cell r="DH2351" t="str">
            <v/>
          </cell>
          <cell r="DI2351" t="str">
            <v>Y</v>
          </cell>
          <cell r="DJ2351">
            <v>20170331</v>
          </cell>
          <cell r="DL2351" t="str">
            <v/>
          </cell>
          <cell r="DM2351" t="str">
            <v/>
          </cell>
          <cell r="DN2351" t="str">
            <v/>
          </cell>
          <cell r="DP2351" t="str">
            <v/>
          </cell>
          <cell r="DQ2351" t="str">
            <v/>
          </cell>
          <cell r="DR2351" t="str">
            <v/>
          </cell>
          <cell r="DS2351" t="str">
            <v/>
          </cell>
          <cell r="DT2351" t="str">
            <v/>
          </cell>
        </row>
        <row r="2352">
          <cell r="I2352" t="str">
            <v>LU1040913698</v>
          </cell>
          <cell r="J2352" t="str">
            <v>BNP PARIBAS COMFORT SUSTAINABLE EQUITY WORLD PLUS [Classic Solidarity BE, D]</v>
          </cell>
          <cell r="K2352">
            <v>631</v>
          </cell>
          <cell r="L2352" t="str">
            <v>All</v>
          </cell>
          <cell r="M2352" t="str">
            <v>INVEST_LEGAL_TYPE</v>
          </cell>
          <cell r="N2352" t="str">
            <v/>
          </cell>
          <cell r="O2352">
            <v>3</v>
          </cell>
          <cell r="P2352" t="str">
            <v>Registered or Bearer</v>
          </cell>
          <cell r="Q2352" t="str">
            <v>SHARE_FORM</v>
          </cell>
          <cell r="R2352" t="str">
            <v>EUR</v>
          </cell>
          <cell r="S2352" t="str">
            <v>N</v>
          </cell>
          <cell r="T2352">
            <v>1</v>
          </cell>
          <cell r="U2352" t="str">
            <v>Launched</v>
          </cell>
          <cell r="V2352" t="str">
            <v>PRODUCT_STATUS</v>
          </cell>
          <cell r="W2352" t="str">
            <v/>
          </cell>
          <cell r="X2352" t="str">
            <v/>
          </cell>
          <cell r="Y2352" t="str">
            <v/>
          </cell>
          <cell r="Z2352">
            <v>623381</v>
          </cell>
          <cell r="AA2352">
            <v>195055</v>
          </cell>
          <cell r="AB2352" t="str">
            <v>BM BNP PARIBAS COMFORT SUSTAINABLE EQUITY WORLD PLUS [14948]</v>
          </cell>
          <cell r="AC2352" t="str">
            <v>EUR</v>
          </cell>
          <cell r="AE2352" t="str">
            <v/>
          </cell>
          <cell r="AF2352" t="str">
            <v/>
          </cell>
          <cell r="AH2352" t="str">
            <v/>
          </cell>
          <cell r="AI2352" t="str">
            <v/>
          </cell>
          <cell r="AJ2352" t="str">
            <v>CSBE</v>
          </cell>
          <cell r="AK2352" t="str">
            <v>Classic Solidarity BE</v>
          </cell>
          <cell r="AL2352" t="str">
            <v>SHARE_CATEGORY</v>
          </cell>
          <cell r="AM2352" t="str">
            <v>D</v>
          </cell>
          <cell r="AN2352" t="str">
            <v>Distribution</v>
          </cell>
          <cell r="AO2352" t="str">
            <v>SHARE_TYPE</v>
          </cell>
          <cell r="AP2352" t="str">
            <v>Y</v>
          </cell>
          <cell r="AQ2352" t="str">
            <v>Y</v>
          </cell>
          <cell r="AR2352" t="str">
            <v>Annually</v>
          </cell>
          <cell r="AS2352" t="str">
            <v>DIVIDEND_FREQUENCY</v>
          </cell>
          <cell r="AT2352" t="str">
            <v>N</v>
          </cell>
          <cell r="AV2352">
            <v>20131129</v>
          </cell>
          <cell r="AW2352">
            <v>20140416</v>
          </cell>
          <cell r="AX2352">
            <v>20140416</v>
          </cell>
          <cell r="BB2352" t="str">
            <v>Y</v>
          </cell>
          <cell r="BC2352" t="str">
            <v>Yes</v>
          </cell>
          <cell r="BD2352" t="str">
            <v>DICI_KIID</v>
          </cell>
          <cell r="BE2352" t="str">
            <v/>
          </cell>
          <cell r="BF2352" t="str">
            <v/>
          </cell>
          <cell r="BG2352" t="str">
            <v/>
          </cell>
          <cell r="BH2352" t="str">
            <v/>
          </cell>
          <cell r="BI2352" t="str">
            <v>Y</v>
          </cell>
          <cell r="BJ2352" t="str">
            <v>0.001</v>
          </cell>
          <cell r="BK2352" t="str">
            <v>Y</v>
          </cell>
          <cell r="BL2352" t="str">
            <v>0.01</v>
          </cell>
          <cell r="BM2352">
            <v>72</v>
          </cell>
          <cell r="BN2352" t="str">
            <v>The risk category is justified by the investment mainly in Stocks and Shares, the value of which can fluctuate considerably. These fluctuations are often amplified in the short term.</v>
          </cell>
          <cell r="BO2352" t="str">
            <v>RISK_NARRATIVE</v>
          </cell>
          <cell r="BP2352">
            <v>6</v>
          </cell>
          <cell r="BQ2352" t="str">
            <v>N</v>
          </cell>
          <cell r="BS2352" t="str">
            <v/>
          </cell>
          <cell r="BT2352" t="str">
            <v/>
          </cell>
          <cell r="BU2352" t="str">
            <v>Y</v>
          </cell>
          <cell r="BV2352" t="str">
            <v/>
          </cell>
          <cell r="BW2352" t="str">
            <v/>
          </cell>
          <cell r="BX2352" t="str">
            <v>BNP IP-LU</v>
          </cell>
          <cell r="BY2352" t="str">
            <v>BNP IP-LU</v>
          </cell>
          <cell r="BZ2352" t="str">
            <v>LIBRARY_FUNDSQUARE</v>
          </cell>
          <cell r="CA2352">
            <v>15.93</v>
          </cell>
          <cell r="CB2352">
            <v>4</v>
          </cell>
          <cell r="CC2352">
            <v>20230201</v>
          </cell>
          <cell r="CD2352">
            <v>15.54</v>
          </cell>
          <cell r="CE2352">
            <v>4</v>
          </cell>
          <cell r="CF2352">
            <v>1</v>
          </cell>
          <cell r="CH2352" t="str">
            <v>N</v>
          </cell>
          <cell r="CI2352" t="str">
            <v/>
          </cell>
          <cell r="CJ2352" t="str">
            <v/>
          </cell>
          <cell r="CK2352" t="str">
            <v/>
          </cell>
          <cell r="CL2352" t="str">
            <v/>
          </cell>
          <cell r="CM2352" t="str">
            <v>MSCI AC World (EUR) NR</v>
          </cell>
          <cell r="CN2352" t="str">
            <v/>
          </cell>
          <cell r="CO2352" t="str">
            <v/>
          </cell>
          <cell r="CP2352">
            <v>195055</v>
          </cell>
          <cell r="CQ2352" t="str">
            <v>BM BNP PARIBAS COMFORT SUSTAINABLE EQUITY WORLD PLUS [14948]</v>
          </cell>
          <cell r="CR2352" t="str">
            <v>EUR</v>
          </cell>
          <cell r="CS2352" t="str">
            <v>MSCI AC World (EUR) NR --- NDEEWNR Index</v>
          </cell>
          <cell r="CT2352">
            <v>1</v>
          </cell>
          <cell r="CU2352" t="str">
            <v>CAT 2</v>
          </cell>
          <cell r="CV2352" t="str">
            <v>PRIIPS_CATEGORY</v>
          </cell>
          <cell r="CW2352">
            <v>15.54</v>
          </cell>
          <cell r="CZ2352" t="str">
            <v>Due to effects of unusual market conditions, other risks could be triggered, such as: Operational &amp; Custody Risk</v>
          </cell>
          <cell r="DB2352" t="str">
            <v/>
          </cell>
          <cell r="DC2352" t="str">
            <v/>
          </cell>
          <cell r="DD2352" t="str">
            <v/>
          </cell>
          <cell r="DE2352">
            <v>261602</v>
          </cell>
          <cell r="DF2352" t="str">
            <v>BM PRIIPS BNP PARIBAS COMFORT SUSTAINABLE EQUITY WORLD PLUS [14948]</v>
          </cell>
          <cell r="DG2352" t="str">
            <v>EUR</v>
          </cell>
          <cell r="DH2352" t="str">
            <v/>
          </cell>
          <cell r="DI2352" t="str">
            <v>N</v>
          </cell>
          <cell r="DL2352" t="str">
            <v/>
          </cell>
          <cell r="DM2352" t="str">
            <v/>
          </cell>
          <cell r="DN2352" t="str">
            <v/>
          </cell>
          <cell r="DP2352" t="str">
            <v/>
          </cell>
          <cell r="DQ2352" t="str">
            <v/>
          </cell>
          <cell r="DR2352" t="str">
            <v/>
          </cell>
          <cell r="DS2352" t="str">
            <v/>
          </cell>
          <cell r="DT2352" t="str">
            <v/>
          </cell>
        </row>
        <row r="2353">
          <cell r="I2353" t="str">
            <v>LU2589283691</v>
          </cell>
          <cell r="J2353" t="str">
            <v>BNP PARIBAS COMFORT SUSTAINABLE EQUITY WORLD PLUS [U12 QD, D]</v>
          </cell>
          <cell r="K2353">
            <v>632</v>
          </cell>
          <cell r="L2353" t="str">
            <v>Authorised Investors</v>
          </cell>
          <cell r="M2353" t="str">
            <v>INVEST_LEGAL_TYPE</v>
          </cell>
          <cell r="N2353" t="str">
            <v>BNL clients and restricted French investors</v>
          </cell>
          <cell r="O2353">
            <v>3</v>
          </cell>
          <cell r="P2353" t="str">
            <v>Registered or Bearer</v>
          </cell>
          <cell r="Q2353" t="str">
            <v>SHARE_FORM</v>
          </cell>
          <cell r="R2353" t="str">
            <v>EUR</v>
          </cell>
          <cell r="S2353" t="str">
            <v/>
          </cell>
          <cell r="T2353">
            <v>1</v>
          </cell>
          <cell r="U2353" t="str">
            <v>Launched</v>
          </cell>
          <cell r="V2353" t="str">
            <v>PRODUCT_STATUS</v>
          </cell>
          <cell r="W2353" t="str">
            <v/>
          </cell>
          <cell r="X2353" t="str">
            <v/>
          </cell>
          <cell r="Y2353" t="str">
            <v/>
          </cell>
          <cell r="Z2353">
            <v>623381</v>
          </cell>
          <cell r="AA2353">
            <v>195055</v>
          </cell>
          <cell r="AB2353" t="str">
            <v>BM BNP PARIBAS COMFORT SUSTAINABLE EQUITY WORLD PLUS [14948]</v>
          </cell>
          <cell r="AC2353" t="str">
            <v>EUR</v>
          </cell>
          <cell r="AE2353" t="str">
            <v/>
          </cell>
          <cell r="AF2353" t="str">
            <v/>
          </cell>
          <cell r="AH2353" t="str">
            <v/>
          </cell>
          <cell r="AI2353" t="str">
            <v/>
          </cell>
          <cell r="AJ2353" t="str">
            <v>U12QD</v>
          </cell>
          <cell r="AK2353" t="str">
            <v>U12 QD</v>
          </cell>
          <cell r="AL2353" t="str">
            <v>SHARE_CATEGORY</v>
          </cell>
          <cell r="AM2353" t="str">
            <v>D</v>
          </cell>
          <cell r="AN2353" t="str">
            <v>Distribution</v>
          </cell>
          <cell r="AO2353" t="str">
            <v>SHARE_TYPE</v>
          </cell>
          <cell r="AP2353" t="str">
            <v/>
          </cell>
          <cell r="AQ2353" t="str">
            <v>3M</v>
          </cell>
          <cell r="AR2353" t="str">
            <v>Quarterly</v>
          </cell>
          <cell r="AS2353" t="str">
            <v>DIVIDEND_FREQUENCY</v>
          </cell>
          <cell r="AT2353" t="str">
            <v>N</v>
          </cell>
          <cell r="AU2353">
            <v>20230314</v>
          </cell>
          <cell r="AV2353">
            <v>20230501</v>
          </cell>
          <cell r="AW2353">
            <v>20250205</v>
          </cell>
          <cell r="BB2353" t="str">
            <v>Y</v>
          </cell>
          <cell r="BC2353" t="str">
            <v>Yes</v>
          </cell>
          <cell r="BD2353" t="str">
            <v>DICI_KIID</v>
          </cell>
          <cell r="BE2353" t="str">
            <v/>
          </cell>
          <cell r="BF2353" t="str">
            <v/>
          </cell>
          <cell r="BG2353" t="str">
            <v/>
          </cell>
          <cell r="BH2353" t="str">
            <v/>
          </cell>
          <cell r="BI2353" t="str">
            <v>Y</v>
          </cell>
          <cell r="BJ2353" t="str">
            <v>0.001</v>
          </cell>
          <cell r="BK2353" t="str">
            <v>Y</v>
          </cell>
          <cell r="BL2353" t="str">
            <v>0.01</v>
          </cell>
          <cell r="BM2353">
            <v>72</v>
          </cell>
          <cell r="BN2353" t="str">
            <v>The risk category is justified by the investment mainly in Stocks and Shares, the value of which can fluctuate considerably. These fluctuations are often amplified in the short term.</v>
          </cell>
          <cell r="BO2353" t="str">
            <v>RISK_NARRATIVE</v>
          </cell>
          <cell r="BP2353">
            <v>6</v>
          </cell>
          <cell r="BQ2353" t="str">
            <v>N</v>
          </cell>
          <cell r="BS2353" t="str">
            <v/>
          </cell>
          <cell r="BT2353" t="str">
            <v/>
          </cell>
          <cell r="BU2353" t="str">
            <v>Y</v>
          </cell>
          <cell r="BV2353" t="str">
            <v/>
          </cell>
          <cell r="BW2353" t="str">
            <v/>
          </cell>
          <cell r="BX2353" t="str">
            <v>BNP IP-LU</v>
          </cell>
          <cell r="BY2353" t="str">
            <v>BNP IP-LU</v>
          </cell>
          <cell r="BZ2353" t="str">
            <v>LIBRARY_FUNDSQUARE</v>
          </cell>
          <cell r="CA2353">
            <v>15.93</v>
          </cell>
          <cell r="CB2353">
            <v>4</v>
          </cell>
          <cell r="CC2353">
            <v>20230201</v>
          </cell>
          <cell r="CD2353">
            <v>15.54</v>
          </cell>
          <cell r="CE2353">
            <v>4</v>
          </cell>
          <cell r="CF2353">
            <v>1</v>
          </cell>
          <cell r="CH2353" t="str">
            <v>N</v>
          </cell>
          <cell r="CI2353" t="str">
            <v/>
          </cell>
          <cell r="CJ2353" t="str">
            <v/>
          </cell>
          <cell r="CK2353" t="str">
            <v/>
          </cell>
          <cell r="CL2353" t="str">
            <v/>
          </cell>
          <cell r="CM2353" t="str">
            <v>MSCI AC World (EUR) NR --- NDEEWNR Index</v>
          </cell>
          <cell r="CN2353" t="str">
            <v/>
          </cell>
          <cell r="CO2353" t="str">
            <v/>
          </cell>
          <cell r="CP2353">
            <v>195055</v>
          </cell>
          <cell r="CQ2353" t="str">
            <v>BM BNP PARIBAS COMFORT SUSTAINABLE EQUITY WORLD PLUS [14948]</v>
          </cell>
          <cell r="CR2353" t="str">
            <v>EUR</v>
          </cell>
          <cell r="CS2353" t="str">
            <v/>
          </cell>
          <cell r="CT2353">
            <v>1</v>
          </cell>
          <cell r="CU2353" t="str">
            <v>CAT 2</v>
          </cell>
          <cell r="CV2353" t="str">
            <v>PRIIPS_CATEGORY</v>
          </cell>
          <cell r="CW2353">
            <v>15.54</v>
          </cell>
          <cell r="CZ2353" t="str">
            <v>Due to effects of unusual market conditions, other risks could be triggered, such as: Operational &amp; Custody Risk</v>
          </cell>
          <cell r="DB2353" t="str">
            <v/>
          </cell>
          <cell r="DC2353" t="str">
            <v/>
          </cell>
          <cell r="DD2353" t="str">
            <v/>
          </cell>
          <cell r="DE2353">
            <v>261602</v>
          </cell>
          <cell r="DF2353" t="str">
            <v>BM PRIIPS BNP PARIBAS COMFORT SUSTAINABLE EQUITY WORLD PLUS [14948]</v>
          </cell>
          <cell r="DG2353" t="str">
            <v>EUR</v>
          </cell>
          <cell r="DH2353" t="str">
            <v/>
          </cell>
          <cell r="DI2353" t="str">
            <v>N</v>
          </cell>
          <cell r="DL2353" t="str">
            <v/>
          </cell>
          <cell r="DM2353" t="str">
            <v/>
          </cell>
          <cell r="DN2353" t="str">
            <v/>
          </cell>
          <cell r="DP2353" t="str">
            <v/>
          </cell>
          <cell r="DQ2353" t="str">
            <v/>
          </cell>
          <cell r="DR2353" t="str">
            <v/>
          </cell>
          <cell r="DS2353" t="str">
            <v/>
          </cell>
          <cell r="DT2353" t="str">
            <v/>
          </cell>
        </row>
        <row r="2354">
          <cell r="I2354" t="str">
            <v>BE6268922067</v>
          </cell>
          <cell r="J2354" t="str">
            <v>BNP PARIBAS B CONTROL EQUITY SMALL CAP EURO [Classic, C]</v>
          </cell>
          <cell r="K2354">
            <v>631</v>
          </cell>
          <cell r="L2354" t="str">
            <v>All</v>
          </cell>
          <cell r="M2354" t="str">
            <v>INVEST_LEGAL_TYPE</v>
          </cell>
          <cell r="N2354" t="str">
            <v/>
          </cell>
          <cell r="O2354">
            <v>5</v>
          </cell>
          <cell r="P2354" t="str">
            <v>Registered or dematerialized</v>
          </cell>
          <cell r="Q2354" t="str">
            <v>SHARE_FORM</v>
          </cell>
          <cell r="R2354" t="str">
            <v>EUR</v>
          </cell>
          <cell r="S2354" t="str">
            <v>Y</v>
          </cell>
          <cell r="T2354">
            <v>2</v>
          </cell>
          <cell r="U2354" t="str">
            <v>Closed</v>
          </cell>
          <cell r="V2354" t="str">
            <v>PRODUCT_STATUS</v>
          </cell>
          <cell r="W2354" t="str">
            <v/>
          </cell>
          <cell r="X2354" t="str">
            <v/>
          </cell>
          <cell r="Y2354" t="str">
            <v/>
          </cell>
          <cell r="Z2354">
            <v>532864</v>
          </cell>
          <cell r="AA2354">
            <v>0</v>
          </cell>
          <cell r="AB2354" t="str">
            <v>No Benchmark</v>
          </cell>
          <cell r="AC2354" t="str">
            <v>EUR</v>
          </cell>
          <cell r="AE2354" t="str">
            <v/>
          </cell>
          <cell r="AF2354" t="str">
            <v/>
          </cell>
          <cell r="AH2354" t="str">
            <v/>
          </cell>
          <cell r="AI2354" t="str">
            <v/>
          </cell>
          <cell r="AJ2354" t="str">
            <v>CLAS</v>
          </cell>
          <cell r="AK2354" t="str">
            <v>Classic</v>
          </cell>
          <cell r="AL2354" t="str">
            <v>SHARE_CATEGORY</v>
          </cell>
          <cell r="AM2354" t="str">
            <v>C</v>
          </cell>
          <cell r="AN2354" t="str">
            <v>Capitalisation</v>
          </cell>
          <cell r="AO2354" t="str">
            <v>SHARE_TYPE</v>
          </cell>
          <cell r="AP2354" t="str">
            <v>Y</v>
          </cell>
          <cell r="AQ2354" t="str">
            <v/>
          </cell>
          <cell r="AR2354" t="str">
            <v/>
          </cell>
          <cell r="AS2354" t="str">
            <v/>
          </cell>
          <cell r="AT2354" t="str">
            <v>N</v>
          </cell>
          <cell r="AV2354">
            <v>20140616</v>
          </cell>
          <cell r="AW2354">
            <v>20140901</v>
          </cell>
          <cell r="AX2354">
            <v>20140901</v>
          </cell>
          <cell r="AZ2354">
            <v>20211102</v>
          </cell>
          <cell r="BB2354" t="str">
            <v>Y</v>
          </cell>
          <cell r="BC2354" t="str">
            <v>Yes</v>
          </cell>
          <cell r="BD2354" t="str">
            <v>DICI_KIID</v>
          </cell>
          <cell r="BE2354" t="str">
            <v/>
          </cell>
          <cell r="BF2354" t="str">
            <v/>
          </cell>
          <cell r="BG2354" t="str">
            <v/>
          </cell>
          <cell r="BH2354" t="str">
            <v/>
          </cell>
          <cell r="BI2354" t="str">
            <v>Y</v>
          </cell>
          <cell r="BJ2354" t="str">
            <v>0.001</v>
          </cell>
          <cell r="BK2354" t="str">
            <v>Y</v>
          </cell>
          <cell r="BL2354" t="str">
            <v>0.01</v>
          </cell>
          <cell r="BM2354">
            <v>26</v>
          </cell>
          <cell r="BN2354" t="str">
            <v>L'horizon d'investissement, l'investissement en actifs actions, et le risque de perte d'une partie du capital justifient la catégorie de risque.</v>
          </cell>
          <cell r="BO2354" t="str">
            <v>RISK_NARRATIVE</v>
          </cell>
          <cell r="BP2354">
            <v>3</v>
          </cell>
          <cell r="BQ2354" t="str">
            <v>N</v>
          </cell>
          <cell r="BS2354" t="str">
            <v/>
          </cell>
          <cell r="BT2354" t="str">
            <v/>
          </cell>
          <cell r="BU2354" t="str">
            <v>Y</v>
          </cell>
          <cell r="BV2354" t="str">
            <v/>
          </cell>
          <cell r="BW2354" t="str">
            <v/>
          </cell>
          <cell r="BX2354" t="str">
            <v>BNP IP-BE</v>
          </cell>
          <cell r="BY2354" t="str">
            <v>BNP IP-BE</v>
          </cell>
          <cell r="BZ2354" t="str">
            <v>LIBRARY_FUNDSQUARE</v>
          </cell>
          <cell r="CA2354">
            <v>3.5</v>
          </cell>
          <cell r="CB2354">
            <v>2</v>
          </cell>
          <cell r="CC2354">
            <v>20171026</v>
          </cell>
          <cell r="CE2354">
            <v>2</v>
          </cell>
          <cell r="CF2354">
            <v>1</v>
          </cell>
          <cell r="CH2354" t="str">
            <v/>
          </cell>
          <cell r="CI2354" t="str">
            <v/>
          </cell>
          <cell r="CJ2354" t="str">
            <v/>
          </cell>
          <cell r="CK2354" t="str">
            <v/>
          </cell>
          <cell r="CL2354" t="str">
            <v/>
          </cell>
          <cell r="CM2354" t="str">
            <v>No Benchmark</v>
          </cell>
          <cell r="CN2354" t="str">
            <v/>
          </cell>
          <cell r="CO2354" t="str">
            <v/>
          </cell>
          <cell r="CQ2354" t="str">
            <v/>
          </cell>
          <cell r="CR2354" t="str">
            <v/>
          </cell>
          <cell r="CS2354" t="str">
            <v/>
          </cell>
          <cell r="CU2354" t="str">
            <v/>
          </cell>
          <cell r="CV2354" t="str">
            <v/>
          </cell>
          <cell r="CZ2354" t="str">
            <v/>
          </cell>
          <cell r="DB2354" t="str">
            <v/>
          </cell>
          <cell r="DC2354" t="str">
            <v/>
          </cell>
          <cell r="DD2354" t="str">
            <v/>
          </cell>
          <cell r="DF2354" t="str">
            <v/>
          </cell>
          <cell r="DG2354" t="str">
            <v/>
          </cell>
          <cell r="DH2354" t="str">
            <v/>
          </cell>
          <cell r="DI2354" t="str">
            <v/>
          </cell>
          <cell r="DL2354" t="str">
            <v/>
          </cell>
          <cell r="DM2354" t="str">
            <v/>
          </cell>
          <cell r="DN2354" t="str">
            <v/>
          </cell>
          <cell r="DP2354" t="str">
            <v/>
          </cell>
          <cell r="DQ2354" t="str">
            <v/>
          </cell>
          <cell r="DR2354" t="str">
            <v/>
          </cell>
          <cell r="DS2354" t="str">
            <v/>
          </cell>
          <cell r="DT2354" t="str">
            <v/>
          </cell>
        </row>
        <row r="2355">
          <cell r="I2355" t="str">
            <v>BE6290322666</v>
          </cell>
          <cell r="J2355" t="str">
            <v>BNP PARIBAS B STRATEGY EUROPE SUSTAINABLE DYNAMIC [Classic, D]</v>
          </cell>
          <cell r="K2355">
            <v>631</v>
          </cell>
          <cell r="L2355" t="str">
            <v>All</v>
          </cell>
          <cell r="M2355" t="str">
            <v>INVEST_LEGAL_TYPE</v>
          </cell>
          <cell r="N2355" t="str">
            <v/>
          </cell>
          <cell r="O2355">
            <v>5</v>
          </cell>
          <cell r="P2355" t="str">
            <v>Registered or dematerialized</v>
          </cell>
          <cell r="Q2355" t="str">
            <v>SHARE_FORM</v>
          </cell>
          <cell r="R2355" t="str">
            <v>EUR</v>
          </cell>
          <cell r="S2355" t="str">
            <v/>
          </cell>
          <cell r="T2355">
            <v>2</v>
          </cell>
          <cell r="U2355" t="str">
            <v>Closed</v>
          </cell>
          <cell r="V2355" t="str">
            <v>PRODUCT_STATUS</v>
          </cell>
          <cell r="W2355" t="str">
            <v/>
          </cell>
          <cell r="X2355" t="str">
            <v/>
          </cell>
          <cell r="Y2355" t="str">
            <v/>
          </cell>
          <cell r="Z2355">
            <v>538556</v>
          </cell>
          <cell r="AA2355">
            <v>197703</v>
          </cell>
          <cell r="AB2355" t="str">
            <v>BM BNP PARIBAS B STRATEGY EUROPE SUSTAINABLE DYNAMIC [42642] Off</v>
          </cell>
          <cell r="AC2355" t="str">
            <v>EUR</v>
          </cell>
          <cell r="AE2355" t="str">
            <v/>
          </cell>
          <cell r="AF2355" t="str">
            <v/>
          </cell>
          <cell r="AH2355" t="str">
            <v/>
          </cell>
          <cell r="AI2355" t="str">
            <v/>
          </cell>
          <cell r="AJ2355" t="str">
            <v>CLAS</v>
          </cell>
          <cell r="AK2355" t="str">
            <v>Classic</v>
          </cell>
          <cell r="AL2355" t="str">
            <v>SHARE_CATEGORY</v>
          </cell>
          <cell r="AM2355" t="str">
            <v>D</v>
          </cell>
          <cell r="AN2355" t="str">
            <v>Distribution</v>
          </cell>
          <cell r="AO2355" t="str">
            <v>SHARE_TYPE</v>
          </cell>
          <cell r="AP2355" t="str">
            <v/>
          </cell>
          <cell r="AQ2355" t="str">
            <v>Y</v>
          </cell>
          <cell r="AR2355" t="str">
            <v>Annually</v>
          </cell>
          <cell r="AS2355" t="str">
            <v>DIVIDEND_FREQUENCY</v>
          </cell>
          <cell r="AT2355" t="str">
            <v>N</v>
          </cell>
          <cell r="AV2355">
            <v>20161026</v>
          </cell>
          <cell r="AW2355">
            <v>20161205</v>
          </cell>
          <cell r="AX2355">
            <v>20161205</v>
          </cell>
          <cell r="AY2355">
            <v>20220318</v>
          </cell>
          <cell r="AZ2355">
            <v>20220318</v>
          </cell>
          <cell r="BA2355">
            <v>20220308</v>
          </cell>
          <cell r="BB2355" t="str">
            <v>Y</v>
          </cell>
          <cell r="BC2355" t="str">
            <v>Yes</v>
          </cell>
          <cell r="BD2355" t="str">
            <v>DICI_KIID</v>
          </cell>
          <cell r="BE2355" t="str">
            <v/>
          </cell>
          <cell r="BF2355" t="str">
            <v/>
          </cell>
          <cell r="BG2355" t="str">
            <v/>
          </cell>
          <cell r="BH2355" t="str">
            <v/>
          </cell>
          <cell r="BI2355" t="str">
            <v>Y</v>
          </cell>
          <cell r="BJ2355" t="str">
            <v>0.001</v>
          </cell>
          <cell r="BK2355" t="str">
            <v>Y</v>
          </cell>
          <cell r="BL2355" t="str">
            <v>0.01</v>
          </cell>
          <cell r="BM2355">
            <v>38</v>
          </cell>
          <cell r="BN2355" t="str">
            <v>L'investissement dans différentes catégories d'actifs avec généralement une proportion importante d'actifs risqués et une part plus faible d'actifs moins risqués justifie la catégorie de risque.</v>
          </cell>
          <cell r="BO2355" t="str">
            <v>RISK_NARRATIVE</v>
          </cell>
          <cell r="BP2355">
            <v>5</v>
          </cell>
          <cell r="BQ2355" t="str">
            <v/>
          </cell>
          <cell r="BS2355" t="str">
            <v/>
          </cell>
          <cell r="BT2355" t="str">
            <v/>
          </cell>
          <cell r="BU2355" t="str">
            <v>Y</v>
          </cell>
          <cell r="BV2355" t="str">
            <v/>
          </cell>
          <cell r="BW2355" t="str">
            <v/>
          </cell>
          <cell r="BX2355" t="str">
            <v>BNP IP-BE</v>
          </cell>
          <cell r="BY2355" t="str">
            <v>BNP IP-BE</v>
          </cell>
          <cell r="BZ2355" t="str">
            <v>LIBRARY_FUNDSQUARE</v>
          </cell>
          <cell r="CA2355">
            <v>12.55</v>
          </cell>
          <cell r="CB2355">
            <v>4</v>
          </cell>
          <cell r="CC2355">
            <v>20200625</v>
          </cell>
          <cell r="CE2355">
            <v>4</v>
          </cell>
          <cell r="CF2355">
            <v>1</v>
          </cell>
          <cell r="CH2355" t="str">
            <v/>
          </cell>
          <cell r="CI2355" t="str">
            <v/>
          </cell>
          <cell r="CJ2355" t="str">
            <v/>
          </cell>
          <cell r="CK2355" t="str">
            <v/>
          </cell>
          <cell r="CL2355" t="str">
            <v/>
          </cell>
          <cell r="CM2355" t="str">
            <v>61.5% MSCI Europe (NR) + 7% MSCI World (NR) + 10.5% Bloomberg Barclays Euro Aggregate (RI) + 21% Cash Index €STR (RI) -- (EUR)</v>
          </cell>
          <cell r="CN2355" t="str">
            <v/>
          </cell>
          <cell r="CO2355" t="str">
            <v/>
          </cell>
          <cell r="CQ2355" t="str">
            <v/>
          </cell>
          <cell r="CR2355" t="str">
            <v/>
          </cell>
          <cell r="CS2355" t="str">
            <v/>
          </cell>
          <cell r="CU2355" t="str">
            <v/>
          </cell>
          <cell r="CV2355" t="str">
            <v/>
          </cell>
          <cell r="CZ2355" t="str">
            <v/>
          </cell>
          <cell r="DB2355" t="str">
            <v/>
          </cell>
          <cell r="DC2355" t="str">
            <v/>
          </cell>
          <cell r="DD2355" t="str">
            <v/>
          </cell>
          <cell r="DF2355" t="str">
            <v/>
          </cell>
          <cell r="DG2355" t="str">
            <v/>
          </cell>
          <cell r="DH2355" t="str">
            <v/>
          </cell>
          <cell r="DI2355" t="str">
            <v/>
          </cell>
          <cell r="DL2355" t="str">
            <v/>
          </cell>
          <cell r="DM2355" t="str">
            <v/>
          </cell>
          <cell r="DN2355" t="str">
            <v/>
          </cell>
          <cell r="DP2355" t="str">
            <v/>
          </cell>
          <cell r="DQ2355" t="str">
            <v/>
          </cell>
          <cell r="DR2355" t="str">
            <v/>
          </cell>
          <cell r="DS2355" t="str">
            <v/>
          </cell>
          <cell r="DT2355" t="str">
            <v/>
          </cell>
        </row>
        <row r="2356">
          <cell r="I2356" t="str">
            <v>BE6294105661</v>
          </cell>
          <cell r="J2356" t="str">
            <v>BNP PARIBAS B STRATEGY EUROPE SUSTAINABLE DYNAMIC [I, C]</v>
          </cell>
          <cell r="K2356">
            <v>991</v>
          </cell>
          <cell r="L2356" t="str">
            <v>Institutionnal clients and UCI</v>
          </cell>
          <cell r="M2356" t="str">
            <v>INVEST_LEGAL_TYPE</v>
          </cell>
          <cell r="N2356" t="str">
            <v/>
          </cell>
          <cell r="O2356">
            <v>5</v>
          </cell>
          <cell r="P2356" t="str">
            <v>Registered or dematerialized</v>
          </cell>
          <cell r="Q2356" t="str">
            <v>SHARE_FORM</v>
          </cell>
          <cell r="R2356" t="str">
            <v>EUR</v>
          </cell>
          <cell r="S2356" t="str">
            <v/>
          </cell>
          <cell r="T2356">
            <v>2</v>
          </cell>
          <cell r="U2356" t="str">
            <v>Closed</v>
          </cell>
          <cell r="V2356" t="str">
            <v>PRODUCT_STATUS</v>
          </cell>
          <cell r="W2356" t="str">
            <v/>
          </cell>
          <cell r="X2356" t="str">
            <v/>
          </cell>
          <cell r="Y2356" t="str">
            <v/>
          </cell>
          <cell r="Z2356">
            <v>538556</v>
          </cell>
          <cell r="AA2356">
            <v>197703</v>
          </cell>
          <cell r="AB2356" t="str">
            <v>BM BNP PARIBAS B STRATEGY EUROPE SUSTAINABLE DYNAMIC [42642] Off</v>
          </cell>
          <cell r="AC2356" t="str">
            <v>EUR</v>
          </cell>
          <cell r="AE2356" t="str">
            <v/>
          </cell>
          <cell r="AF2356" t="str">
            <v/>
          </cell>
          <cell r="AH2356" t="str">
            <v/>
          </cell>
          <cell r="AI2356" t="str">
            <v/>
          </cell>
          <cell r="AJ2356" t="str">
            <v>CASH</v>
          </cell>
          <cell r="AK2356" t="str">
            <v>I</v>
          </cell>
          <cell r="AL2356" t="str">
            <v>SHARE_CATEGORY</v>
          </cell>
          <cell r="AM2356" t="str">
            <v>C</v>
          </cell>
          <cell r="AN2356" t="str">
            <v>Capitalisation</v>
          </cell>
          <cell r="AO2356" t="str">
            <v>SHARE_TYPE</v>
          </cell>
          <cell r="AP2356" t="str">
            <v/>
          </cell>
          <cell r="AQ2356" t="str">
            <v/>
          </cell>
          <cell r="AR2356" t="str">
            <v/>
          </cell>
          <cell r="AS2356" t="str">
            <v/>
          </cell>
          <cell r="AT2356" t="str">
            <v>N</v>
          </cell>
          <cell r="AV2356">
            <v>20170309</v>
          </cell>
          <cell r="AW2356">
            <v>20170502</v>
          </cell>
          <cell r="AX2356">
            <v>20170502</v>
          </cell>
          <cell r="AY2356">
            <v>20220318</v>
          </cell>
          <cell r="AZ2356">
            <v>20210709</v>
          </cell>
          <cell r="BB2356" t="str">
            <v>Y</v>
          </cell>
          <cell r="BC2356" t="str">
            <v>Yes</v>
          </cell>
          <cell r="BD2356" t="str">
            <v>DICI_KIID</v>
          </cell>
          <cell r="BE2356" t="str">
            <v/>
          </cell>
          <cell r="BF2356" t="str">
            <v/>
          </cell>
          <cell r="BG2356" t="str">
            <v/>
          </cell>
          <cell r="BH2356" t="str">
            <v/>
          </cell>
          <cell r="BI2356" t="str">
            <v>Y</v>
          </cell>
          <cell r="BJ2356" t="str">
            <v>0.001</v>
          </cell>
          <cell r="BK2356" t="str">
            <v>Y</v>
          </cell>
          <cell r="BL2356" t="str">
            <v>0.01</v>
          </cell>
          <cell r="BM2356">
            <v>38</v>
          </cell>
          <cell r="BN2356" t="str">
            <v>L'investissement dans différentes catégories d'actifs avec généralement une proportion importante d'actifs risqués et une part plus faible d'actifs moins risqués justifie la catégorie de risque.</v>
          </cell>
          <cell r="BO2356" t="str">
            <v>RISK_NARRATIVE</v>
          </cell>
          <cell r="BP2356">
            <v>5</v>
          </cell>
          <cell r="BQ2356" t="str">
            <v/>
          </cell>
          <cell r="BS2356" t="str">
            <v/>
          </cell>
          <cell r="BT2356" t="str">
            <v/>
          </cell>
          <cell r="BU2356" t="str">
            <v>Y</v>
          </cell>
          <cell r="BV2356" t="str">
            <v/>
          </cell>
          <cell r="BW2356" t="str">
            <v/>
          </cell>
          <cell r="BX2356" t="str">
            <v>BNP IP-BE</v>
          </cell>
          <cell r="BY2356" t="str">
            <v>BNP IP-BE</v>
          </cell>
          <cell r="BZ2356" t="str">
            <v>LIBRARY_FUNDSQUARE</v>
          </cell>
          <cell r="CA2356">
            <v>12.55</v>
          </cell>
          <cell r="CB2356">
            <v>4</v>
          </cell>
          <cell r="CC2356">
            <v>20200625</v>
          </cell>
          <cell r="CE2356">
            <v>4</v>
          </cell>
          <cell r="CF2356">
            <v>1</v>
          </cell>
          <cell r="CH2356" t="str">
            <v/>
          </cell>
          <cell r="CI2356" t="str">
            <v/>
          </cell>
          <cell r="CJ2356" t="str">
            <v/>
          </cell>
          <cell r="CK2356" t="str">
            <v/>
          </cell>
          <cell r="CL2356" t="str">
            <v/>
          </cell>
          <cell r="CM2356" t="str">
            <v>61.5% MSCI Europe (NR) + 7% MSCI World (NR) + 10.5% Bloomberg Barclays Euro Aggregate (RI) + 21% Cash Index €STR (RI) -- (EUR)</v>
          </cell>
          <cell r="CN2356" t="str">
            <v/>
          </cell>
          <cell r="CO2356" t="str">
            <v/>
          </cell>
          <cell r="CQ2356" t="str">
            <v/>
          </cell>
          <cell r="CR2356" t="str">
            <v/>
          </cell>
          <cell r="CS2356" t="str">
            <v/>
          </cell>
          <cell r="CU2356" t="str">
            <v/>
          </cell>
          <cell r="CV2356" t="str">
            <v/>
          </cell>
          <cell r="CZ2356" t="str">
            <v/>
          </cell>
          <cell r="DB2356" t="str">
            <v/>
          </cell>
          <cell r="DC2356" t="str">
            <v/>
          </cell>
          <cell r="DD2356" t="str">
            <v/>
          </cell>
          <cell r="DF2356" t="str">
            <v/>
          </cell>
          <cell r="DG2356" t="str">
            <v/>
          </cell>
          <cell r="DH2356" t="str">
            <v/>
          </cell>
          <cell r="DI2356" t="str">
            <v/>
          </cell>
          <cell r="DL2356" t="str">
            <v/>
          </cell>
          <cell r="DM2356" t="str">
            <v/>
          </cell>
          <cell r="DN2356" t="str">
            <v/>
          </cell>
          <cell r="DP2356" t="str">
            <v/>
          </cell>
          <cell r="DQ2356" t="str">
            <v/>
          </cell>
          <cell r="DR2356" t="str">
            <v/>
          </cell>
          <cell r="DS2356" t="str">
            <v/>
          </cell>
          <cell r="DT2356" t="str">
            <v/>
          </cell>
        </row>
        <row r="2357">
          <cell r="I2357" t="str">
            <v>BE6290321650</v>
          </cell>
          <cell r="J2357" t="str">
            <v>BNP PARIBAS B STRATEGY EUROPE SUSTAINABLE DYNAMIC [Classic, C]</v>
          </cell>
          <cell r="K2357">
            <v>631</v>
          </cell>
          <cell r="L2357" t="str">
            <v>All</v>
          </cell>
          <cell r="M2357" t="str">
            <v>INVEST_LEGAL_TYPE</v>
          </cell>
          <cell r="N2357" t="str">
            <v/>
          </cell>
          <cell r="O2357">
            <v>5</v>
          </cell>
          <cell r="P2357" t="str">
            <v>Registered or dematerialized</v>
          </cell>
          <cell r="Q2357" t="str">
            <v>SHARE_FORM</v>
          </cell>
          <cell r="R2357" t="str">
            <v>EUR</v>
          </cell>
          <cell r="S2357" t="str">
            <v/>
          </cell>
          <cell r="T2357">
            <v>2</v>
          </cell>
          <cell r="U2357" t="str">
            <v>Closed</v>
          </cell>
          <cell r="V2357" t="str">
            <v>PRODUCT_STATUS</v>
          </cell>
          <cell r="W2357" t="str">
            <v/>
          </cell>
          <cell r="X2357" t="str">
            <v/>
          </cell>
          <cell r="Y2357" t="str">
            <v/>
          </cell>
          <cell r="Z2357">
            <v>538556</v>
          </cell>
          <cell r="AA2357">
            <v>197703</v>
          </cell>
          <cell r="AB2357" t="str">
            <v>BM BNP PARIBAS B STRATEGY EUROPE SUSTAINABLE DYNAMIC [42642] Off</v>
          </cell>
          <cell r="AC2357" t="str">
            <v>EUR</v>
          </cell>
          <cell r="AE2357" t="str">
            <v/>
          </cell>
          <cell r="AF2357" t="str">
            <v/>
          </cell>
          <cell r="AH2357" t="str">
            <v/>
          </cell>
          <cell r="AI2357" t="str">
            <v/>
          </cell>
          <cell r="AJ2357" t="str">
            <v>CLAS</v>
          </cell>
          <cell r="AK2357" t="str">
            <v>Classic</v>
          </cell>
          <cell r="AL2357" t="str">
            <v>SHARE_CATEGORY</v>
          </cell>
          <cell r="AM2357" t="str">
            <v>C</v>
          </cell>
          <cell r="AN2357" t="str">
            <v>Capitalisation</v>
          </cell>
          <cell r="AO2357" t="str">
            <v>SHARE_TYPE</v>
          </cell>
          <cell r="AP2357" t="str">
            <v/>
          </cell>
          <cell r="AQ2357" t="str">
            <v/>
          </cell>
          <cell r="AR2357" t="str">
            <v/>
          </cell>
          <cell r="AS2357" t="str">
            <v/>
          </cell>
          <cell r="AT2357" t="str">
            <v>N</v>
          </cell>
          <cell r="AV2357">
            <v>20161026</v>
          </cell>
          <cell r="AW2357">
            <v>20161205</v>
          </cell>
          <cell r="AX2357">
            <v>20161205</v>
          </cell>
          <cell r="AY2357">
            <v>20220318</v>
          </cell>
          <cell r="AZ2357">
            <v>20220318</v>
          </cell>
          <cell r="BA2357">
            <v>20220308</v>
          </cell>
          <cell r="BB2357" t="str">
            <v>Y</v>
          </cell>
          <cell r="BC2357" t="str">
            <v>Yes</v>
          </cell>
          <cell r="BD2357" t="str">
            <v>DICI_KIID</v>
          </cell>
          <cell r="BE2357" t="str">
            <v/>
          </cell>
          <cell r="BF2357" t="str">
            <v/>
          </cell>
          <cell r="BG2357" t="str">
            <v/>
          </cell>
          <cell r="BH2357" t="str">
            <v/>
          </cell>
          <cell r="BI2357" t="str">
            <v>Y</v>
          </cell>
          <cell r="BJ2357" t="str">
            <v>0.001</v>
          </cell>
          <cell r="BK2357" t="str">
            <v>Y</v>
          </cell>
          <cell r="BL2357" t="str">
            <v>0.01</v>
          </cell>
          <cell r="BM2357">
            <v>38</v>
          </cell>
          <cell r="BN2357" t="str">
            <v>L'investissement dans différentes catégories d'actifs avec généralement une proportion importante d'actifs risqués et une part plus faible d'actifs moins risqués justifie la catégorie de risque.</v>
          </cell>
          <cell r="BO2357" t="str">
            <v>RISK_NARRATIVE</v>
          </cell>
          <cell r="BP2357">
            <v>5</v>
          </cell>
          <cell r="BQ2357" t="str">
            <v/>
          </cell>
          <cell r="BS2357" t="str">
            <v/>
          </cell>
          <cell r="BT2357" t="str">
            <v/>
          </cell>
          <cell r="BU2357" t="str">
            <v>Y</v>
          </cell>
          <cell r="BV2357" t="str">
            <v/>
          </cell>
          <cell r="BW2357" t="str">
            <v/>
          </cell>
          <cell r="BX2357" t="str">
            <v>BNP IP-BE</v>
          </cell>
          <cell r="BY2357" t="str">
            <v>BNP IP-BE</v>
          </cell>
          <cell r="BZ2357" t="str">
            <v>LIBRARY_FUNDSQUARE</v>
          </cell>
          <cell r="CA2357">
            <v>12.55</v>
          </cell>
          <cell r="CB2357">
            <v>4</v>
          </cell>
          <cell r="CC2357">
            <v>20200625</v>
          </cell>
          <cell r="CE2357">
            <v>4</v>
          </cell>
          <cell r="CF2357">
            <v>1</v>
          </cell>
          <cell r="CH2357" t="str">
            <v/>
          </cell>
          <cell r="CI2357" t="str">
            <v/>
          </cell>
          <cell r="CJ2357" t="str">
            <v/>
          </cell>
          <cell r="CK2357" t="str">
            <v/>
          </cell>
          <cell r="CL2357" t="str">
            <v/>
          </cell>
          <cell r="CM2357" t="str">
            <v>61.5% MSCI Europe (NR) + 7% MSCI World (NR) + 10.5% Bloomberg Barclays Euro Aggregate (RI) + 21% Cash Index €STR (RI) -- (EUR)</v>
          </cell>
          <cell r="CN2357" t="str">
            <v/>
          </cell>
          <cell r="CO2357" t="str">
            <v/>
          </cell>
          <cell r="CQ2357" t="str">
            <v/>
          </cell>
          <cell r="CR2357" t="str">
            <v/>
          </cell>
          <cell r="CS2357" t="str">
            <v/>
          </cell>
          <cell r="CU2357" t="str">
            <v/>
          </cell>
          <cell r="CV2357" t="str">
            <v/>
          </cell>
          <cell r="CZ2357" t="str">
            <v/>
          </cell>
          <cell r="DB2357" t="str">
            <v/>
          </cell>
          <cell r="DC2357" t="str">
            <v/>
          </cell>
          <cell r="DD2357" t="str">
            <v/>
          </cell>
          <cell r="DF2357" t="str">
            <v/>
          </cell>
          <cell r="DG2357" t="str">
            <v/>
          </cell>
          <cell r="DH2357" t="str">
            <v/>
          </cell>
          <cell r="DI2357" t="str">
            <v/>
          </cell>
          <cell r="DL2357" t="str">
            <v/>
          </cell>
          <cell r="DM2357" t="str">
            <v/>
          </cell>
          <cell r="DN2357" t="str">
            <v/>
          </cell>
          <cell r="DP2357" t="str">
            <v/>
          </cell>
          <cell r="DQ2357" t="str">
            <v/>
          </cell>
          <cell r="DR2357" t="str">
            <v/>
          </cell>
          <cell r="DS2357" t="str">
            <v/>
          </cell>
          <cell r="DT2357" t="str">
            <v/>
          </cell>
        </row>
        <row r="2358">
          <cell r="I2358" t="str">
            <v>LU1480671715</v>
          </cell>
          <cell r="J2358" t="str">
            <v>BNP PARIBAS L1 STRATEGY EUROPE SRI DYNAMIC [Classic, D]</v>
          </cell>
          <cell r="K2358">
            <v>631</v>
          </cell>
          <cell r="L2358" t="str">
            <v>All</v>
          </cell>
          <cell r="M2358" t="str">
            <v>INVEST_LEGAL_TYPE</v>
          </cell>
          <cell r="N2358" t="str">
            <v/>
          </cell>
          <cell r="O2358">
            <v>3</v>
          </cell>
          <cell r="P2358" t="str">
            <v>Registered or Bearer</v>
          </cell>
          <cell r="Q2358" t="str">
            <v>SHARE_FORM</v>
          </cell>
          <cell r="R2358" t="str">
            <v>EUR</v>
          </cell>
          <cell r="S2358" t="str">
            <v/>
          </cell>
          <cell r="T2358">
            <v>2</v>
          </cell>
          <cell r="U2358" t="str">
            <v>Closed</v>
          </cell>
          <cell r="V2358" t="str">
            <v>PRODUCT_STATUS</v>
          </cell>
          <cell r="W2358" t="str">
            <v/>
          </cell>
          <cell r="X2358" t="str">
            <v/>
          </cell>
          <cell r="Y2358" t="str">
            <v/>
          </cell>
          <cell r="Z2358">
            <v>538446</v>
          </cell>
          <cell r="AB2358" t="str">
            <v/>
          </cell>
          <cell r="AC2358" t="str">
            <v/>
          </cell>
          <cell r="AE2358" t="str">
            <v/>
          </cell>
          <cell r="AF2358" t="str">
            <v/>
          </cell>
          <cell r="AH2358" t="str">
            <v/>
          </cell>
          <cell r="AI2358" t="str">
            <v/>
          </cell>
          <cell r="AJ2358" t="str">
            <v>CLAS</v>
          </cell>
          <cell r="AK2358" t="str">
            <v>Classic</v>
          </cell>
          <cell r="AL2358" t="str">
            <v>SHARE_CATEGORY</v>
          </cell>
          <cell r="AM2358" t="str">
            <v>D</v>
          </cell>
          <cell r="AN2358" t="str">
            <v>Distribution</v>
          </cell>
          <cell r="AO2358" t="str">
            <v>SHARE_TYPE</v>
          </cell>
          <cell r="AP2358" t="str">
            <v/>
          </cell>
          <cell r="AQ2358" t="str">
            <v>Y</v>
          </cell>
          <cell r="AR2358" t="str">
            <v>Annually</v>
          </cell>
          <cell r="AS2358" t="str">
            <v>DIVIDEND_FREQUENCY</v>
          </cell>
          <cell r="AT2358" t="str">
            <v>N</v>
          </cell>
          <cell r="AU2358">
            <v>20161014</v>
          </cell>
          <cell r="AV2358">
            <v>20160909</v>
          </cell>
          <cell r="AY2358">
            <v>20170512</v>
          </cell>
          <cell r="AZ2358">
            <v>20170512</v>
          </cell>
          <cell r="BB2358" t="str">
            <v>Y</v>
          </cell>
          <cell r="BC2358" t="str">
            <v>Yes</v>
          </cell>
          <cell r="BD2358" t="str">
            <v>DICI_KIID</v>
          </cell>
          <cell r="BE2358" t="str">
            <v/>
          </cell>
          <cell r="BF2358" t="str">
            <v/>
          </cell>
          <cell r="BG2358" t="str">
            <v/>
          </cell>
          <cell r="BH2358" t="str">
            <v/>
          </cell>
          <cell r="BI2358" t="str">
            <v/>
          </cell>
          <cell r="BJ2358" t="str">
            <v/>
          </cell>
          <cell r="BK2358" t="str">
            <v/>
          </cell>
          <cell r="BL2358" t="str">
            <v/>
          </cell>
          <cell r="BM2358">
            <v>63</v>
          </cell>
          <cell r="BN2358" t="str">
            <v>The risk category is justified by the investment in different asset classes with a standard asset mix that is a high proportion of risky assets and a lower proportion of less risky assets.</v>
          </cell>
          <cell r="BO2358" t="str">
            <v>RISK_NARRATIVE</v>
          </cell>
          <cell r="BP2358">
            <v>5</v>
          </cell>
          <cell r="BQ2358" t="str">
            <v/>
          </cell>
          <cell r="BS2358" t="str">
            <v/>
          </cell>
          <cell r="BT2358" t="str">
            <v/>
          </cell>
          <cell r="BU2358" t="str">
            <v/>
          </cell>
          <cell r="BV2358" t="str">
            <v/>
          </cell>
          <cell r="BW2358" t="str">
            <v/>
          </cell>
          <cell r="BX2358" t="str">
            <v/>
          </cell>
          <cell r="BY2358" t="str">
            <v/>
          </cell>
          <cell r="BZ2358" t="str">
            <v/>
          </cell>
          <cell r="CH2358" t="str">
            <v/>
          </cell>
          <cell r="CI2358" t="str">
            <v/>
          </cell>
          <cell r="CJ2358" t="str">
            <v/>
          </cell>
          <cell r="CK2358" t="str">
            <v/>
          </cell>
          <cell r="CL2358" t="str">
            <v/>
          </cell>
          <cell r="CM2358" t="str">
            <v/>
          </cell>
          <cell r="CN2358" t="str">
            <v/>
          </cell>
          <cell r="CO2358" t="str">
            <v/>
          </cell>
          <cell r="CQ2358" t="str">
            <v/>
          </cell>
          <cell r="CR2358" t="str">
            <v/>
          </cell>
          <cell r="CS2358" t="str">
            <v/>
          </cell>
          <cell r="CU2358" t="str">
            <v/>
          </cell>
          <cell r="CV2358" t="str">
            <v/>
          </cell>
          <cell r="CZ2358" t="str">
            <v/>
          </cell>
          <cell r="DB2358" t="str">
            <v/>
          </cell>
          <cell r="DC2358" t="str">
            <v/>
          </cell>
          <cell r="DD2358" t="str">
            <v/>
          </cell>
          <cell r="DF2358" t="str">
            <v/>
          </cell>
          <cell r="DG2358" t="str">
            <v/>
          </cell>
          <cell r="DH2358" t="str">
            <v/>
          </cell>
          <cell r="DI2358" t="str">
            <v/>
          </cell>
          <cell r="DL2358" t="str">
            <v/>
          </cell>
          <cell r="DM2358" t="str">
            <v/>
          </cell>
          <cell r="DN2358" t="str">
            <v/>
          </cell>
          <cell r="DP2358" t="str">
            <v/>
          </cell>
          <cell r="DQ2358" t="str">
            <v/>
          </cell>
          <cell r="DR2358" t="str">
            <v/>
          </cell>
          <cell r="DS2358" t="str">
            <v/>
          </cell>
          <cell r="DT2358" t="str">
            <v/>
          </cell>
        </row>
        <row r="2359">
          <cell r="I2359" t="str">
            <v>LU1480671632</v>
          </cell>
          <cell r="J2359" t="str">
            <v>BNP PARIBAS L1 STRATEGY EUROPE SRI DYNAMIC Classic Capitalisation</v>
          </cell>
          <cell r="K2359">
            <v>631</v>
          </cell>
          <cell r="L2359" t="str">
            <v>All</v>
          </cell>
          <cell r="M2359" t="str">
            <v>INVEST_LEGAL_TYPE</v>
          </cell>
          <cell r="N2359" t="str">
            <v/>
          </cell>
          <cell r="O2359">
            <v>3</v>
          </cell>
          <cell r="P2359" t="str">
            <v>Registered or Bearer</v>
          </cell>
          <cell r="Q2359" t="str">
            <v>SHARE_FORM</v>
          </cell>
          <cell r="R2359" t="str">
            <v>EUR</v>
          </cell>
          <cell r="S2359" t="str">
            <v/>
          </cell>
          <cell r="T2359">
            <v>2</v>
          </cell>
          <cell r="U2359" t="str">
            <v>Closed</v>
          </cell>
          <cell r="V2359" t="str">
            <v>PRODUCT_STATUS</v>
          </cell>
          <cell r="W2359" t="str">
            <v/>
          </cell>
          <cell r="X2359" t="str">
            <v/>
          </cell>
          <cell r="Y2359" t="str">
            <v/>
          </cell>
          <cell r="Z2359">
            <v>538446</v>
          </cell>
          <cell r="AB2359" t="str">
            <v/>
          </cell>
          <cell r="AC2359" t="str">
            <v/>
          </cell>
          <cell r="AE2359" t="str">
            <v/>
          </cell>
          <cell r="AF2359" t="str">
            <v/>
          </cell>
          <cell r="AH2359" t="str">
            <v/>
          </cell>
          <cell r="AI2359" t="str">
            <v/>
          </cell>
          <cell r="AJ2359" t="str">
            <v>CLAS</v>
          </cell>
          <cell r="AK2359" t="str">
            <v>Classic</v>
          </cell>
          <cell r="AL2359" t="str">
            <v>SHARE_CATEGORY</v>
          </cell>
          <cell r="AM2359" t="str">
            <v>C</v>
          </cell>
          <cell r="AN2359" t="str">
            <v>Capitalisation</v>
          </cell>
          <cell r="AO2359" t="str">
            <v>SHARE_TYPE</v>
          </cell>
          <cell r="AP2359" t="str">
            <v/>
          </cell>
          <cell r="AQ2359" t="str">
            <v/>
          </cell>
          <cell r="AR2359" t="str">
            <v/>
          </cell>
          <cell r="AS2359" t="str">
            <v/>
          </cell>
          <cell r="AT2359" t="str">
            <v>N</v>
          </cell>
          <cell r="AU2359">
            <v>20161014</v>
          </cell>
          <cell r="AV2359">
            <v>20160909</v>
          </cell>
          <cell r="AY2359">
            <v>20170512</v>
          </cell>
          <cell r="AZ2359">
            <v>20170512</v>
          </cell>
          <cell r="BB2359" t="str">
            <v>Y</v>
          </cell>
          <cell r="BC2359" t="str">
            <v>Yes</v>
          </cell>
          <cell r="BD2359" t="str">
            <v>DICI_KIID</v>
          </cell>
          <cell r="BE2359" t="str">
            <v/>
          </cell>
          <cell r="BF2359" t="str">
            <v/>
          </cell>
          <cell r="BG2359" t="str">
            <v/>
          </cell>
          <cell r="BH2359" t="str">
            <v/>
          </cell>
          <cell r="BI2359" t="str">
            <v>Y</v>
          </cell>
          <cell r="BJ2359" t="str">
            <v>0.001</v>
          </cell>
          <cell r="BK2359" t="str">
            <v>Y</v>
          </cell>
          <cell r="BL2359" t="str">
            <v>0.01</v>
          </cell>
          <cell r="BM2359">
            <v>63</v>
          </cell>
          <cell r="BN2359" t="str">
            <v>The risk category is justified by the investment in different asset classes with a standard asset mix that is a high proportion of risky assets and a lower proportion of less risky assets.</v>
          </cell>
          <cell r="BO2359" t="str">
            <v>RISK_NARRATIVE</v>
          </cell>
          <cell r="BP2359">
            <v>5</v>
          </cell>
          <cell r="BQ2359" t="str">
            <v/>
          </cell>
          <cell r="BS2359" t="str">
            <v/>
          </cell>
          <cell r="BT2359" t="str">
            <v/>
          </cell>
          <cell r="BU2359" t="str">
            <v/>
          </cell>
          <cell r="BV2359" t="str">
            <v/>
          </cell>
          <cell r="BW2359" t="str">
            <v/>
          </cell>
          <cell r="BX2359" t="str">
            <v>BNP IP-LU</v>
          </cell>
          <cell r="BY2359" t="str">
            <v>BNP IP-LU</v>
          </cell>
          <cell r="BZ2359" t="str">
            <v>LIBRARY_FUNDSQUARE</v>
          </cell>
          <cell r="CH2359" t="str">
            <v/>
          </cell>
          <cell r="CI2359" t="str">
            <v/>
          </cell>
          <cell r="CJ2359" t="str">
            <v/>
          </cell>
          <cell r="CK2359" t="str">
            <v/>
          </cell>
          <cell r="CL2359" t="str">
            <v/>
          </cell>
          <cell r="CM2359" t="str">
            <v/>
          </cell>
          <cell r="CN2359" t="str">
            <v/>
          </cell>
          <cell r="CO2359" t="str">
            <v/>
          </cell>
          <cell r="CQ2359" t="str">
            <v/>
          </cell>
          <cell r="CR2359" t="str">
            <v/>
          </cell>
          <cell r="CS2359" t="str">
            <v/>
          </cell>
          <cell r="CU2359" t="str">
            <v/>
          </cell>
          <cell r="CV2359" t="str">
            <v/>
          </cell>
          <cell r="CZ2359" t="str">
            <v/>
          </cell>
          <cell r="DB2359" t="str">
            <v/>
          </cell>
          <cell r="DC2359" t="str">
            <v/>
          </cell>
          <cell r="DD2359" t="str">
            <v/>
          </cell>
          <cell r="DF2359" t="str">
            <v/>
          </cell>
          <cell r="DG2359" t="str">
            <v/>
          </cell>
          <cell r="DH2359" t="str">
            <v/>
          </cell>
          <cell r="DI2359" t="str">
            <v/>
          </cell>
          <cell r="DL2359" t="str">
            <v/>
          </cell>
          <cell r="DM2359" t="str">
            <v/>
          </cell>
          <cell r="DN2359" t="str">
            <v/>
          </cell>
          <cell r="DP2359" t="str">
            <v/>
          </cell>
          <cell r="DQ2359" t="str">
            <v/>
          </cell>
          <cell r="DR2359" t="str">
            <v/>
          </cell>
          <cell r="DS2359" t="str">
            <v/>
          </cell>
          <cell r="DT2359" t="str">
            <v/>
          </cell>
        </row>
        <row r="2360">
          <cell r="I2360" t="str">
            <v>LU1480671806</v>
          </cell>
          <cell r="J2360" t="str">
            <v>BNP PARIBAS L1 STRATEGY EUROPE SRI DYNAMIC [Classic Solidarity, C]</v>
          </cell>
          <cell r="K2360">
            <v>631</v>
          </cell>
          <cell r="L2360" t="str">
            <v>All</v>
          </cell>
          <cell r="M2360" t="str">
            <v>INVEST_LEGAL_TYPE</v>
          </cell>
          <cell r="N2360" t="str">
            <v/>
          </cell>
          <cell r="O2360">
            <v>3</v>
          </cell>
          <cell r="P2360" t="str">
            <v>Registered or Bearer</v>
          </cell>
          <cell r="Q2360" t="str">
            <v>SHARE_FORM</v>
          </cell>
          <cell r="R2360" t="str">
            <v>EUR</v>
          </cell>
          <cell r="S2360" t="str">
            <v/>
          </cell>
          <cell r="T2360">
            <v>2</v>
          </cell>
          <cell r="U2360" t="str">
            <v>Closed</v>
          </cell>
          <cell r="V2360" t="str">
            <v>PRODUCT_STATUS</v>
          </cell>
          <cell r="W2360" t="str">
            <v/>
          </cell>
          <cell r="X2360" t="str">
            <v/>
          </cell>
          <cell r="Y2360" t="str">
            <v/>
          </cell>
          <cell r="Z2360">
            <v>538446</v>
          </cell>
          <cell r="AB2360" t="str">
            <v/>
          </cell>
          <cell r="AC2360" t="str">
            <v/>
          </cell>
          <cell r="AE2360" t="str">
            <v/>
          </cell>
          <cell r="AF2360" t="str">
            <v/>
          </cell>
          <cell r="AH2360" t="str">
            <v/>
          </cell>
          <cell r="AI2360" t="str">
            <v/>
          </cell>
          <cell r="AJ2360" t="str">
            <v>CSOB</v>
          </cell>
          <cell r="AK2360" t="str">
            <v>Classic Solidarity</v>
          </cell>
          <cell r="AL2360" t="str">
            <v>SHARE_CATEGORY</v>
          </cell>
          <cell r="AM2360" t="str">
            <v>C</v>
          </cell>
          <cell r="AN2360" t="str">
            <v>Capitalisation</v>
          </cell>
          <cell r="AO2360" t="str">
            <v>SHARE_TYPE</v>
          </cell>
          <cell r="AP2360" t="str">
            <v/>
          </cell>
          <cell r="AQ2360" t="str">
            <v/>
          </cell>
          <cell r="AR2360" t="str">
            <v/>
          </cell>
          <cell r="AS2360" t="str">
            <v/>
          </cell>
          <cell r="AT2360" t="str">
            <v>N</v>
          </cell>
          <cell r="AU2360">
            <v>20161014</v>
          </cell>
          <cell r="AV2360">
            <v>20160909</v>
          </cell>
          <cell r="AY2360">
            <v>20170512</v>
          </cell>
          <cell r="AZ2360">
            <v>20170512</v>
          </cell>
          <cell r="BB2360" t="str">
            <v>Y</v>
          </cell>
          <cell r="BC2360" t="str">
            <v>Yes</v>
          </cell>
          <cell r="BD2360" t="str">
            <v>DICI_KIID</v>
          </cell>
          <cell r="BE2360" t="str">
            <v/>
          </cell>
          <cell r="BF2360" t="str">
            <v/>
          </cell>
          <cell r="BG2360" t="str">
            <v/>
          </cell>
          <cell r="BH2360" t="str">
            <v/>
          </cell>
          <cell r="BI2360" t="str">
            <v/>
          </cell>
          <cell r="BJ2360" t="str">
            <v/>
          </cell>
          <cell r="BK2360" t="str">
            <v/>
          </cell>
          <cell r="BL2360" t="str">
            <v/>
          </cell>
          <cell r="BM2360">
            <v>63</v>
          </cell>
          <cell r="BN2360" t="str">
            <v>The risk category is justified by the investment in different asset classes with a standard asset mix that is a high proportion of risky assets and a lower proportion of less risky assets.</v>
          </cell>
          <cell r="BO2360" t="str">
            <v>RISK_NARRATIVE</v>
          </cell>
          <cell r="BP2360">
            <v>5</v>
          </cell>
          <cell r="BQ2360" t="str">
            <v/>
          </cell>
          <cell r="BS2360" t="str">
            <v/>
          </cell>
          <cell r="BT2360" t="str">
            <v/>
          </cell>
          <cell r="BU2360" t="str">
            <v/>
          </cell>
          <cell r="BV2360" t="str">
            <v/>
          </cell>
          <cell r="BW2360" t="str">
            <v/>
          </cell>
          <cell r="BX2360" t="str">
            <v/>
          </cell>
          <cell r="BY2360" t="str">
            <v/>
          </cell>
          <cell r="BZ2360" t="str">
            <v/>
          </cell>
          <cell r="CH2360" t="str">
            <v/>
          </cell>
          <cell r="CI2360" t="str">
            <v/>
          </cell>
          <cell r="CJ2360" t="str">
            <v/>
          </cell>
          <cell r="CK2360" t="str">
            <v/>
          </cell>
          <cell r="CL2360" t="str">
            <v/>
          </cell>
          <cell r="CM2360" t="str">
            <v/>
          </cell>
          <cell r="CN2360" t="str">
            <v/>
          </cell>
          <cell r="CO2360" t="str">
            <v/>
          </cell>
          <cell r="CQ2360" t="str">
            <v/>
          </cell>
          <cell r="CR2360" t="str">
            <v/>
          </cell>
          <cell r="CS2360" t="str">
            <v/>
          </cell>
          <cell r="CU2360" t="str">
            <v/>
          </cell>
          <cell r="CV2360" t="str">
            <v/>
          </cell>
          <cell r="CZ2360" t="str">
            <v/>
          </cell>
          <cell r="DB2360" t="str">
            <v/>
          </cell>
          <cell r="DC2360" t="str">
            <v/>
          </cell>
          <cell r="DD2360" t="str">
            <v/>
          </cell>
          <cell r="DF2360" t="str">
            <v/>
          </cell>
          <cell r="DG2360" t="str">
            <v/>
          </cell>
          <cell r="DH2360" t="str">
            <v/>
          </cell>
          <cell r="DI2360" t="str">
            <v/>
          </cell>
          <cell r="DL2360" t="str">
            <v/>
          </cell>
          <cell r="DM2360" t="str">
            <v/>
          </cell>
          <cell r="DN2360" t="str">
            <v/>
          </cell>
          <cell r="DP2360" t="str">
            <v/>
          </cell>
          <cell r="DQ2360" t="str">
            <v/>
          </cell>
          <cell r="DR2360" t="str">
            <v/>
          </cell>
          <cell r="DS2360" t="str">
            <v/>
          </cell>
          <cell r="DT2360" t="str">
            <v/>
          </cell>
        </row>
        <row r="2361">
          <cell r="I2361" t="str">
            <v>LU1480671988</v>
          </cell>
          <cell r="J2361" t="str">
            <v>BNP PARIBAS L1 STRATEGY EUROPE SRI DYNAMIC [Classic Solidarity, D]</v>
          </cell>
          <cell r="K2361">
            <v>631</v>
          </cell>
          <cell r="L2361" t="str">
            <v>All</v>
          </cell>
          <cell r="M2361" t="str">
            <v>INVEST_LEGAL_TYPE</v>
          </cell>
          <cell r="N2361" t="str">
            <v/>
          </cell>
          <cell r="O2361">
            <v>3</v>
          </cell>
          <cell r="P2361" t="str">
            <v>Registered or Bearer</v>
          </cell>
          <cell r="Q2361" t="str">
            <v>SHARE_FORM</v>
          </cell>
          <cell r="R2361" t="str">
            <v>EUR</v>
          </cell>
          <cell r="S2361" t="str">
            <v/>
          </cell>
          <cell r="T2361">
            <v>2</v>
          </cell>
          <cell r="U2361" t="str">
            <v>Closed</v>
          </cell>
          <cell r="V2361" t="str">
            <v>PRODUCT_STATUS</v>
          </cell>
          <cell r="W2361" t="str">
            <v/>
          </cell>
          <cell r="X2361" t="str">
            <v/>
          </cell>
          <cell r="Y2361" t="str">
            <v/>
          </cell>
          <cell r="Z2361">
            <v>538446</v>
          </cell>
          <cell r="AB2361" t="str">
            <v/>
          </cell>
          <cell r="AC2361" t="str">
            <v/>
          </cell>
          <cell r="AE2361" t="str">
            <v/>
          </cell>
          <cell r="AF2361" t="str">
            <v/>
          </cell>
          <cell r="AH2361" t="str">
            <v/>
          </cell>
          <cell r="AI2361" t="str">
            <v/>
          </cell>
          <cell r="AJ2361" t="str">
            <v>CSOB</v>
          </cell>
          <cell r="AK2361" t="str">
            <v>Classic Solidarity</v>
          </cell>
          <cell r="AL2361" t="str">
            <v>SHARE_CATEGORY</v>
          </cell>
          <cell r="AM2361" t="str">
            <v>D</v>
          </cell>
          <cell r="AN2361" t="str">
            <v>Distribution</v>
          </cell>
          <cell r="AO2361" t="str">
            <v>SHARE_TYPE</v>
          </cell>
          <cell r="AP2361" t="str">
            <v/>
          </cell>
          <cell r="AQ2361" t="str">
            <v>Y</v>
          </cell>
          <cell r="AR2361" t="str">
            <v>Annually</v>
          </cell>
          <cell r="AS2361" t="str">
            <v>DIVIDEND_FREQUENCY</v>
          </cell>
          <cell r="AT2361" t="str">
            <v>N</v>
          </cell>
          <cell r="AU2361">
            <v>20161014</v>
          </cell>
          <cell r="AV2361">
            <v>20160909</v>
          </cell>
          <cell r="AY2361">
            <v>20170512</v>
          </cell>
          <cell r="AZ2361">
            <v>20170512</v>
          </cell>
          <cell r="BB2361" t="str">
            <v>Y</v>
          </cell>
          <cell r="BC2361" t="str">
            <v>Yes</v>
          </cell>
          <cell r="BD2361" t="str">
            <v>DICI_KIID</v>
          </cell>
          <cell r="BE2361" t="str">
            <v/>
          </cell>
          <cell r="BF2361" t="str">
            <v/>
          </cell>
          <cell r="BG2361" t="str">
            <v/>
          </cell>
          <cell r="BH2361" t="str">
            <v/>
          </cell>
          <cell r="BI2361" t="str">
            <v/>
          </cell>
          <cell r="BJ2361" t="str">
            <v/>
          </cell>
          <cell r="BK2361" t="str">
            <v/>
          </cell>
          <cell r="BL2361" t="str">
            <v/>
          </cell>
          <cell r="BM2361">
            <v>63</v>
          </cell>
          <cell r="BN2361" t="str">
            <v>The risk category is justified by the investment in different asset classes with a standard asset mix that is a high proportion of risky assets and a lower proportion of less risky assets.</v>
          </cell>
          <cell r="BO2361" t="str">
            <v>RISK_NARRATIVE</v>
          </cell>
          <cell r="BP2361">
            <v>5</v>
          </cell>
          <cell r="BQ2361" t="str">
            <v/>
          </cell>
          <cell r="BS2361" t="str">
            <v/>
          </cell>
          <cell r="BT2361" t="str">
            <v/>
          </cell>
          <cell r="BU2361" t="str">
            <v/>
          </cell>
          <cell r="BV2361" t="str">
            <v/>
          </cell>
          <cell r="BW2361" t="str">
            <v/>
          </cell>
          <cell r="BX2361" t="str">
            <v/>
          </cell>
          <cell r="BY2361" t="str">
            <v/>
          </cell>
          <cell r="BZ2361" t="str">
            <v/>
          </cell>
          <cell r="CH2361" t="str">
            <v/>
          </cell>
          <cell r="CI2361" t="str">
            <v/>
          </cell>
          <cell r="CJ2361" t="str">
            <v/>
          </cell>
          <cell r="CK2361" t="str">
            <v/>
          </cell>
          <cell r="CL2361" t="str">
            <v/>
          </cell>
          <cell r="CM2361" t="str">
            <v/>
          </cell>
          <cell r="CN2361" t="str">
            <v/>
          </cell>
          <cell r="CO2361" t="str">
            <v/>
          </cell>
          <cell r="CQ2361" t="str">
            <v/>
          </cell>
          <cell r="CR2361" t="str">
            <v/>
          </cell>
          <cell r="CS2361" t="str">
            <v/>
          </cell>
          <cell r="CU2361" t="str">
            <v/>
          </cell>
          <cell r="CV2361" t="str">
            <v/>
          </cell>
          <cell r="CZ2361" t="str">
            <v/>
          </cell>
          <cell r="DB2361" t="str">
            <v/>
          </cell>
          <cell r="DC2361" t="str">
            <v/>
          </cell>
          <cell r="DD2361" t="str">
            <v/>
          </cell>
          <cell r="DF2361" t="str">
            <v/>
          </cell>
          <cell r="DG2361" t="str">
            <v/>
          </cell>
          <cell r="DH2361" t="str">
            <v/>
          </cell>
          <cell r="DI2361" t="str">
            <v/>
          </cell>
          <cell r="DL2361" t="str">
            <v/>
          </cell>
          <cell r="DM2361" t="str">
            <v/>
          </cell>
          <cell r="DN2361" t="str">
            <v/>
          </cell>
          <cell r="DP2361" t="str">
            <v/>
          </cell>
          <cell r="DQ2361" t="str">
            <v/>
          </cell>
          <cell r="DR2361" t="str">
            <v/>
          </cell>
          <cell r="DS2361" t="str">
            <v/>
          </cell>
          <cell r="DT2361" t="str">
            <v/>
          </cell>
        </row>
        <row r="2362">
          <cell r="I2362" t="str">
            <v>LU1480672101</v>
          </cell>
          <cell r="J2362" t="str">
            <v>BNP PARIBAS L1 STRATEGY EUROPE SRI DYNAMIC [Privilege, D]</v>
          </cell>
          <cell r="K2362">
            <v>631</v>
          </cell>
          <cell r="L2362" t="str">
            <v>All</v>
          </cell>
          <cell r="M2362" t="str">
            <v>INVEST_LEGAL_TYPE</v>
          </cell>
          <cell r="N2362" t="str">
            <v/>
          </cell>
          <cell r="O2362">
            <v>3</v>
          </cell>
          <cell r="P2362" t="str">
            <v>Registered or Bearer</v>
          </cell>
          <cell r="Q2362" t="str">
            <v>SHARE_FORM</v>
          </cell>
          <cell r="R2362" t="str">
            <v>EUR</v>
          </cell>
          <cell r="S2362" t="str">
            <v/>
          </cell>
          <cell r="T2362">
            <v>2</v>
          </cell>
          <cell r="U2362" t="str">
            <v>Closed</v>
          </cell>
          <cell r="V2362" t="str">
            <v>PRODUCT_STATUS</v>
          </cell>
          <cell r="W2362" t="str">
            <v/>
          </cell>
          <cell r="X2362" t="str">
            <v/>
          </cell>
          <cell r="Y2362" t="str">
            <v/>
          </cell>
          <cell r="Z2362">
            <v>538446</v>
          </cell>
          <cell r="AB2362" t="str">
            <v/>
          </cell>
          <cell r="AC2362" t="str">
            <v/>
          </cell>
          <cell r="AE2362" t="str">
            <v/>
          </cell>
          <cell r="AF2362" t="str">
            <v/>
          </cell>
          <cell r="AH2362" t="str">
            <v/>
          </cell>
          <cell r="AI2362" t="str">
            <v/>
          </cell>
          <cell r="AJ2362" t="str">
            <v>PRIV</v>
          </cell>
          <cell r="AK2362" t="str">
            <v>Privilege</v>
          </cell>
          <cell r="AL2362" t="str">
            <v>SHARE_CATEGORY</v>
          </cell>
          <cell r="AM2362" t="str">
            <v>D</v>
          </cell>
          <cell r="AN2362" t="str">
            <v>Distribution</v>
          </cell>
          <cell r="AO2362" t="str">
            <v>SHARE_TYPE</v>
          </cell>
          <cell r="AP2362" t="str">
            <v/>
          </cell>
          <cell r="AQ2362" t="str">
            <v>Y</v>
          </cell>
          <cell r="AR2362" t="str">
            <v>Annually</v>
          </cell>
          <cell r="AS2362" t="str">
            <v>DIVIDEND_FREQUENCY</v>
          </cell>
          <cell r="AT2362" t="str">
            <v>N</v>
          </cell>
          <cell r="AU2362">
            <v>20161014</v>
          </cell>
          <cell r="AV2362">
            <v>20160909</v>
          </cell>
          <cell r="AY2362">
            <v>20170512</v>
          </cell>
          <cell r="AZ2362">
            <v>20170512</v>
          </cell>
          <cell r="BB2362" t="str">
            <v>Y</v>
          </cell>
          <cell r="BC2362" t="str">
            <v>Yes</v>
          </cell>
          <cell r="BD2362" t="str">
            <v>DICI_KIID</v>
          </cell>
          <cell r="BE2362" t="str">
            <v/>
          </cell>
          <cell r="BF2362" t="str">
            <v/>
          </cell>
          <cell r="BG2362" t="str">
            <v/>
          </cell>
          <cell r="BH2362" t="str">
            <v/>
          </cell>
          <cell r="BI2362" t="str">
            <v/>
          </cell>
          <cell r="BJ2362" t="str">
            <v/>
          </cell>
          <cell r="BK2362" t="str">
            <v/>
          </cell>
          <cell r="BL2362" t="str">
            <v/>
          </cell>
          <cell r="BM2362">
            <v>63</v>
          </cell>
          <cell r="BN2362" t="str">
            <v>The risk category is justified by the investment in different asset classes with a standard asset mix that is a high proportion of risky assets and a lower proportion of less risky assets.</v>
          </cell>
          <cell r="BO2362" t="str">
            <v>RISK_NARRATIVE</v>
          </cell>
          <cell r="BP2362">
            <v>5</v>
          </cell>
          <cell r="BQ2362" t="str">
            <v/>
          </cell>
          <cell r="BS2362" t="str">
            <v/>
          </cell>
          <cell r="BT2362" t="str">
            <v/>
          </cell>
          <cell r="BU2362" t="str">
            <v/>
          </cell>
          <cell r="BV2362" t="str">
            <v/>
          </cell>
          <cell r="BW2362" t="str">
            <v/>
          </cell>
          <cell r="BX2362" t="str">
            <v/>
          </cell>
          <cell r="BY2362" t="str">
            <v/>
          </cell>
          <cell r="BZ2362" t="str">
            <v/>
          </cell>
          <cell r="CH2362" t="str">
            <v/>
          </cell>
          <cell r="CI2362" t="str">
            <v/>
          </cell>
          <cell r="CJ2362" t="str">
            <v/>
          </cell>
          <cell r="CK2362" t="str">
            <v/>
          </cell>
          <cell r="CL2362" t="str">
            <v/>
          </cell>
          <cell r="CM2362" t="str">
            <v/>
          </cell>
          <cell r="CN2362" t="str">
            <v/>
          </cell>
          <cell r="CO2362" t="str">
            <v/>
          </cell>
          <cell r="CQ2362" t="str">
            <v/>
          </cell>
          <cell r="CR2362" t="str">
            <v/>
          </cell>
          <cell r="CS2362" t="str">
            <v/>
          </cell>
          <cell r="CU2362" t="str">
            <v/>
          </cell>
          <cell r="CV2362" t="str">
            <v/>
          </cell>
          <cell r="CZ2362" t="str">
            <v/>
          </cell>
          <cell r="DB2362" t="str">
            <v/>
          </cell>
          <cell r="DC2362" t="str">
            <v/>
          </cell>
          <cell r="DD2362" t="str">
            <v/>
          </cell>
          <cell r="DF2362" t="str">
            <v/>
          </cell>
          <cell r="DG2362" t="str">
            <v/>
          </cell>
          <cell r="DH2362" t="str">
            <v/>
          </cell>
          <cell r="DI2362" t="str">
            <v/>
          </cell>
          <cell r="DL2362" t="str">
            <v/>
          </cell>
          <cell r="DM2362" t="str">
            <v/>
          </cell>
          <cell r="DN2362" t="str">
            <v/>
          </cell>
          <cell r="DP2362" t="str">
            <v/>
          </cell>
          <cell r="DQ2362" t="str">
            <v/>
          </cell>
          <cell r="DR2362" t="str">
            <v/>
          </cell>
          <cell r="DS2362" t="str">
            <v/>
          </cell>
          <cell r="DT2362" t="str">
            <v/>
          </cell>
        </row>
        <row r="2363">
          <cell r="I2363" t="str">
            <v>LU1480672010</v>
          </cell>
          <cell r="J2363" t="str">
            <v>BNP PARIBAS L1 STRATEGY EUROPE SRI DYNAMIC [Privilege, C]</v>
          </cell>
          <cell r="K2363">
            <v>631</v>
          </cell>
          <cell r="L2363" t="str">
            <v>All</v>
          </cell>
          <cell r="M2363" t="str">
            <v>INVEST_LEGAL_TYPE</v>
          </cell>
          <cell r="N2363" t="str">
            <v/>
          </cell>
          <cell r="O2363">
            <v>3</v>
          </cell>
          <cell r="P2363" t="str">
            <v>Registered or Bearer</v>
          </cell>
          <cell r="Q2363" t="str">
            <v>SHARE_FORM</v>
          </cell>
          <cell r="R2363" t="str">
            <v>EUR</v>
          </cell>
          <cell r="S2363" t="str">
            <v/>
          </cell>
          <cell r="T2363">
            <v>2</v>
          </cell>
          <cell r="U2363" t="str">
            <v>Closed</v>
          </cell>
          <cell r="V2363" t="str">
            <v>PRODUCT_STATUS</v>
          </cell>
          <cell r="W2363" t="str">
            <v/>
          </cell>
          <cell r="X2363" t="str">
            <v/>
          </cell>
          <cell r="Y2363" t="str">
            <v/>
          </cell>
          <cell r="Z2363">
            <v>538446</v>
          </cell>
          <cell r="AB2363" t="str">
            <v/>
          </cell>
          <cell r="AC2363" t="str">
            <v/>
          </cell>
          <cell r="AE2363" t="str">
            <v/>
          </cell>
          <cell r="AF2363" t="str">
            <v/>
          </cell>
          <cell r="AH2363" t="str">
            <v/>
          </cell>
          <cell r="AI2363" t="str">
            <v/>
          </cell>
          <cell r="AJ2363" t="str">
            <v>PRIV</v>
          </cell>
          <cell r="AK2363" t="str">
            <v>Privilege</v>
          </cell>
          <cell r="AL2363" t="str">
            <v>SHARE_CATEGORY</v>
          </cell>
          <cell r="AM2363" t="str">
            <v>C</v>
          </cell>
          <cell r="AN2363" t="str">
            <v>Capitalisation</v>
          </cell>
          <cell r="AO2363" t="str">
            <v>SHARE_TYPE</v>
          </cell>
          <cell r="AP2363" t="str">
            <v/>
          </cell>
          <cell r="AQ2363" t="str">
            <v/>
          </cell>
          <cell r="AR2363" t="str">
            <v/>
          </cell>
          <cell r="AS2363" t="str">
            <v/>
          </cell>
          <cell r="AT2363" t="str">
            <v>N</v>
          </cell>
          <cell r="AU2363">
            <v>20161014</v>
          </cell>
          <cell r="AV2363">
            <v>20160909</v>
          </cell>
          <cell r="AY2363">
            <v>20170512</v>
          </cell>
          <cell r="AZ2363">
            <v>20170512</v>
          </cell>
          <cell r="BB2363" t="str">
            <v>Y</v>
          </cell>
          <cell r="BC2363" t="str">
            <v>Yes</v>
          </cell>
          <cell r="BD2363" t="str">
            <v>DICI_KIID</v>
          </cell>
          <cell r="BE2363" t="str">
            <v/>
          </cell>
          <cell r="BF2363" t="str">
            <v/>
          </cell>
          <cell r="BG2363" t="str">
            <v/>
          </cell>
          <cell r="BH2363" t="str">
            <v/>
          </cell>
          <cell r="BI2363" t="str">
            <v/>
          </cell>
          <cell r="BJ2363" t="str">
            <v/>
          </cell>
          <cell r="BK2363" t="str">
            <v/>
          </cell>
          <cell r="BL2363" t="str">
            <v/>
          </cell>
          <cell r="BM2363">
            <v>63</v>
          </cell>
          <cell r="BN2363" t="str">
            <v>The risk category is justified by the investment in different asset classes with a standard asset mix that is a high proportion of risky assets and a lower proportion of less risky assets.</v>
          </cell>
          <cell r="BO2363" t="str">
            <v>RISK_NARRATIVE</v>
          </cell>
          <cell r="BP2363">
            <v>5</v>
          </cell>
          <cell r="BQ2363" t="str">
            <v/>
          </cell>
          <cell r="BS2363" t="str">
            <v/>
          </cell>
          <cell r="BT2363" t="str">
            <v/>
          </cell>
          <cell r="BU2363" t="str">
            <v/>
          </cell>
          <cell r="BV2363" t="str">
            <v/>
          </cell>
          <cell r="BW2363" t="str">
            <v/>
          </cell>
          <cell r="BX2363" t="str">
            <v/>
          </cell>
          <cell r="BY2363" t="str">
            <v/>
          </cell>
          <cell r="BZ2363" t="str">
            <v/>
          </cell>
          <cell r="CH2363" t="str">
            <v/>
          </cell>
          <cell r="CI2363" t="str">
            <v/>
          </cell>
          <cell r="CJ2363" t="str">
            <v/>
          </cell>
          <cell r="CK2363" t="str">
            <v/>
          </cell>
          <cell r="CL2363" t="str">
            <v/>
          </cell>
          <cell r="CM2363" t="str">
            <v/>
          </cell>
          <cell r="CN2363" t="str">
            <v/>
          </cell>
          <cell r="CO2363" t="str">
            <v/>
          </cell>
          <cell r="CQ2363" t="str">
            <v/>
          </cell>
          <cell r="CR2363" t="str">
            <v/>
          </cell>
          <cell r="CS2363" t="str">
            <v/>
          </cell>
          <cell r="CU2363" t="str">
            <v/>
          </cell>
          <cell r="CV2363" t="str">
            <v/>
          </cell>
          <cell r="CZ2363" t="str">
            <v/>
          </cell>
          <cell r="DB2363" t="str">
            <v/>
          </cell>
          <cell r="DC2363" t="str">
            <v/>
          </cell>
          <cell r="DD2363" t="str">
            <v/>
          </cell>
          <cell r="DF2363" t="str">
            <v/>
          </cell>
          <cell r="DG2363" t="str">
            <v/>
          </cell>
          <cell r="DH2363" t="str">
            <v/>
          </cell>
          <cell r="DI2363" t="str">
            <v/>
          </cell>
          <cell r="DL2363" t="str">
            <v/>
          </cell>
          <cell r="DM2363" t="str">
            <v/>
          </cell>
          <cell r="DN2363" t="str">
            <v/>
          </cell>
          <cell r="DP2363" t="str">
            <v/>
          </cell>
          <cell r="DQ2363" t="str">
            <v/>
          </cell>
          <cell r="DR2363" t="str">
            <v/>
          </cell>
          <cell r="DS2363" t="str">
            <v/>
          </cell>
          <cell r="DT2363" t="str">
            <v/>
          </cell>
        </row>
        <row r="2364">
          <cell r="I2364" t="str">
            <v>LU1480672283</v>
          </cell>
          <cell r="J2364" t="str">
            <v>BNP PARIBAS L1 STRATEGY EUROPE SRI DYNAMIC [I, C]</v>
          </cell>
          <cell r="K2364">
            <v>991</v>
          </cell>
          <cell r="L2364" t="str">
            <v>Institutionnal clients and UCI</v>
          </cell>
          <cell r="M2364" t="str">
            <v>INVEST_LEGAL_TYPE</v>
          </cell>
          <cell r="N2364" t="str">
            <v/>
          </cell>
          <cell r="O2364">
            <v>3</v>
          </cell>
          <cell r="P2364" t="str">
            <v>Registered or Bearer</v>
          </cell>
          <cell r="Q2364" t="str">
            <v>SHARE_FORM</v>
          </cell>
          <cell r="R2364" t="str">
            <v>EUR</v>
          </cell>
          <cell r="S2364" t="str">
            <v/>
          </cell>
          <cell r="T2364">
            <v>2</v>
          </cell>
          <cell r="U2364" t="str">
            <v>Closed</v>
          </cell>
          <cell r="V2364" t="str">
            <v>PRODUCT_STATUS</v>
          </cell>
          <cell r="W2364" t="str">
            <v/>
          </cell>
          <cell r="X2364" t="str">
            <v/>
          </cell>
          <cell r="Y2364" t="str">
            <v/>
          </cell>
          <cell r="Z2364">
            <v>538446</v>
          </cell>
          <cell r="AB2364" t="str">
            <v/>
          </cell>
          <cell r="AC2364" t="str">
            <v/>
          </cell>
          <cell r="AE2364" t="str">
            <v/>
          </cell>
          <cell r="AF2364" t="str">
            <v/>
          </cell>
          <cell r="AH2364" t="str">
            <v/>
          </cell>
          <cell r="AI2364" t="str">
            <v/>
          </cell>
          <cell r="AJ2364" t="str">
            <v>CASH</v>
          </cell>
          <cell r="AK2364" t="str">
            <v>I</v>
          </cell>
          <cell r="AL2364" t="str">
            <v>SHARE_CATEGORY</v>
          </cell>
          <cell r="AM2364" t="str">
            <v>C</v>
          </cell>
          <cell r="AN2364" t="str">
            <v>Capitalisation</v>
          </cell>
          <cell r="AO2364" t="str">
            <v>SHARE_TYPE</v>
          </cell>
          <cell r="AP2364" t="str">
            <v/>
          </cell>
          <cell r="AQ2364" t="str">
            <v/>
          </cell>
          <cell r="AR2364" t="str">
            <v/>
          </cell>
          <cell r="AS2364" t="str">
            <v/>
          </cell>
          <cell r="AT2364" t="str">
            <v>N</v>
          </cell>
          <cell r="AU2364">
            <v>20161014</v>
          </cell>
          <cell r="AV2364">
            <v>20160909</v>
          </cell>
          <cell r="AY2364">
            <v>20170512</v>
          </cell>
          <cell r="AZ2364">
            <v>20170512</v>
          </cell>
          <cell r="BB2364" t="str">
            <v>Y</v>
          </cell>
          <cell r="BC2364" t="str">
            <v>Yes</v>
          </cell>
          <cell r="BD2364" t="str">
            <v>DICI_KIID</v>
          </cell>
          <cell r="BE2364" t="str">
            <v/>
          </cell>
          <cell r="BF2364" t="str">
            <v/>
          </cell>
          <cell r="BG2364" t="str">
            <v/>
          </cell>
          <cell r="BH2364" t="str">
            <v/>
          </cell>
          <cell r="BI2364" t="str">
            <v/>
          </cell>
          <cell r="BJ2364" t="str">
            <v/>
          </cell>
          <cell r="BK2364" t="str">
            <v/>
          </cell>
          <cell r="BL2364" t="str">
            <v/>
          </cell>
          <cell r="BM2364">
            <v>63</v>
          </cell>
          <cell r="BN2364" t="str">
            <v>The risk category is justified by the investment in different asset classes with a standard asset mix that is a high proportion of risky assets and a lower proportion of less risky assets.</v>
          </cell>
          <cell r="BO2364" t="str">
            <v>RISK_NARRATIVE</v>
          </cell>
          <cell r="BP2364">
            <v>5</v>
          </cell>
          <cell r="BQ2364" t="str">
            <v/>
          </cell>
          <cell r="BS2364" t="str">
            <v/>
          </cell>
          <cell r="BT2364" t="str">
            <v/>
          </cell>
          <cell r="BU2364" t="str">
            <v/>
          </cell>
          <cell r="BV2364" t="str">
            <v/>
          </cell>
          <cell r="BW2364" t="str">
            <v/>
          </cell>
          <cell r="BX2364" t="str">
            <v/>
          </cell>
          <cell r="BY2364" t="str">
            <v/>
          </cell>
          <cell r="BZ2364" t="str">
            <v/>
          </cell>
          <cell r="CH2364" t="str">
            <v/>
          </cell>
          <cell r="CI2364" t="str">
            <v/>
          </cell>
          <cell r="CJ2364" t="str">
            <v/>
          </cell>
          <cell r="CK2364" t="str">
            <v/>
          </cell>
          <cell r="CL2364" t="str">
            <v/>
          </cell>
          <cell r="CM2364" t="str">
            <v/>
          </cell>
          <cell r="CN2364" t="str">
            <v/>
          </cell>
          <cell r="CO2364" t="str">
            <v/>
          </cell>
          <cell r="CQ2364" t="str">
            <v/>
          </cell>
          <cell r="CR2364" t="str">
            <v/>
          </cell>
          <cell r="CS2364" t="str">
            <v/>
          </cell>
          <cell r="CU2364" t="str">
            <v/>
          </cell>
          <cell r="CV2364" t="str">
            <v/>
          </cell>
          <cell r="CZ2364" t="str">
            <v/>
          </cell>
          <cell r="DB2364" t="str">
            <v/>
          </cell>
          <cell r="DC2364" t="str">
            <v/>
          </cell>
          <cell r="DD2364" t="str">
            <v/>
          </cell>
          <cell r="DF2364" t="str">
            <v/>
          </cell>
          <cell r="DG2364" t="str">
            <v/>
          </cell>
          <cell r="DH2364" t="str">
            <v/>
          </cell>
          <cell r="DI2364" t="str">
            <v/>
          </cell>
          <cell r="DL2364" t="str">
            <v/>
          </cell>
          <cell r="DM2364" t="str">
            <v/>
          </cell>
          <cell r="DN2364" t="str">
            <v/>
          </cell>
          <cell r="DP2364" t="str">
            <v/>
          </cell>
          <cell r="DQ2364" t="str">
            <v/>
          </cell>
          <cell r="DR2364" t="str">
            <v/>
          </cell>
          <cell r="DS2364" t="str">
            <v/>
          </cell>
          <cell r="DT2364" t="str">
            <v/>
          </cell>
        </row>
        <row r="2365">
          <cell r="I2365" t="str">
            <v>BE6223313840</v>
          </cell>
          <cell r="J2365" t="str">
            <v>BNP PARIBAS B FUND II BASKET OF HIGH YIELD BONDS 7 DIS [Classic, D]</v>
          </cell>
          <cell r="K2365">
            <v>631</v>
          </cell>
          <cell r="L2365" t="str">
            <v>All</v>
          </cell>
          <cell r="M2365" t="str">
            <v>INVEST_LEGAL_TYPE</v>
          </cell>
          <cell r="N2365" t="str">
            <v/>
          </cell>
          <cell r="O2365">
            <v>5</v>
          </cell>
          <cell r="P2365" t="str">
            <v>Registered or dematerialized</v>
          </cell>
          <cell r="Q2365" t="str">
            <v>SHARE_FORM</v>
          </cell>
          <cell r="R2365" t="str">
            <v>EUR</v>
          </cell>
          <cell r="S2365" t="str">
            <v>Y</v>
          </cell>
          <cell r="T2365">
            <v>2</v>
          </cell>
          <cell r="U2365" t="str">
            <v>Closed</v>
          </cell>
          <cell r="V2365" t="str">
            <v>PRODUCT_STATUS</v>
          </cell>
          <cell r="W2365" t="str">
            <v/>
          </cell>
          <cell r="X2365" t="str">
            <v/>
          </cell>
          <cell r="Y2365" t="str">
            <v/>
          </cell>
          <cell r="Z2365">
            <v>160720</v>
          </cell>
          <cell r="AA2365">
            <v>0</v>
          </cell>
          <cell r="AB2365" t="str">
            <v>No Benchmark</v>
          </cell>
          <cell r="AC2365" t="str">
            <v>EUR</v>
          </cell>
          <cell r="AE2365" t="str">
            <v/>
          </cell>
          <cell r="AF2365" t="str">
            <v/>
          </cell>
          <cell r="AH2365" t="str">
            <v/>
          </cell>
          <cell r="AI2365" t="str">
            <v/>
          </cell>
          <cell r="AJ2365" t="str">
            <v>CLAS</v>
          </cell>
          <cell r="AK2365" t="str">
            <v>Classic</v>
          </cell>
          <cell r="AL2365" t="str">
            <v>SHARE_CATEGORY</v>
          </cell>
          <cell r="AM2365" t="str">
            <v>D</v>
          </cell>
          <cell r="AN2365" t="str">
            <v>Distribution</v>
          </cell>
          <cell r="AO2365" t="str">
            <v>SHARE_TYPE</v>
          </cell>
          <cell r="AP2365" t="str">
            <v>Y</v>
          </cell>
          <cell r="AQ2365" t="str">
            <v>Y</v>
          </cell>
          <cell r="AR2365" t="str">
            <v>Annually</v>
          </cell>
          <cell r="AS2365" t="str">
            <v>DIVIDEND_FREQUENCY</v>
          </cell>
          <cell r="AT2365" t="str">
            <v>N</v>
          </cell>
          <cell r="AV2365">
            <v>20110727</v>
          </cell>
          <cell r="AW2365">
            <v>20110727</v>
          </cell>
          <cell r="AX2365">
            <v>20110727</v>
          </cell>
          <cell r="AY2365">
            <v>20161215</v>
          </cell>
          <cell r="AZ2365">
            <v>20161215</v>
          </cell>
          <cell r="BB2365" t="str">
            <v>N</v>
          </cell>
          <cell r="BC2365" t="str">
            <v>No</v>
          </cell>
          <cell r="BD2365" t="str">
            <v>DICI_KIID</v>
          </cell>
          <cell r="BE2365" t="str">
            <v/>
          </cell>
          <cell r="BF2365" t="str">
            <v/>
          </cell>
          <cell r="BG2365" t="str">
            <v/>
          </cell>
          <cell r="BH2365" t="str">
            <v/>
          </cell>
          <cell r="BI2365" t="str">
            <v>Y</v>
          </cell>
          <cell r="BJ2365" t="str">
            <v>0.001</v>
          </cell>
          <cell r="BK2365" t="str">
            <v/>
          </cell>
          <cell r="BL2365" t="str">
            <v/>
          </cell>
          <cell r="BM2365">
            <v>29</v>
          </cell>
          <cell r="BN236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365" t="str">
            <v>RISK_NARRATIVE</v>
          </cell>
          <cell r="BP2365">
            <v>3</v>
          </cell>
          <cell r="BQ2365" t="str">
            <v/>
          </cell>
          <cell r="BS2365" t="str">
            <v/>
          </cell>
          <cell r="BT2365" t="str">
            <v/>
          </cell>
          <cell r="BU2365" t="str">
            <v>Y</v>
          </cell>
          <cell r="BV2365" t="str">
            <v/>
          </cell>
          <cell r="BW2365" t="str">
            <v/>
          </cell>
          <cell r="BX2365" t="str">
            <v>BNP IP-BE</v>
          </cell>
          <cell r="BY2365" t="str">
            <v>BNP IP-BE</v>
          </cell>
          <cell r="BZ2365" t="str">
            <v>LIBRARY_FUNDSQUARE</v>
          </cell>
          <cell r="CH2365" t="str">
            <v/>
          </cell>
          <cell r="CI2365" t="str">
            <v/>
          </cell>
          <cell r="CJ2365" t="str">
            <v/>
          </cell>
          <cell r="CK2365" t="str">
            <v/>
          </cell>
          <cell r="CL2365" t="str">
            <v/>
          </cell>
          <cell r="CM2365" t="str">
            <v/>
          </cell>
          <cell r="CN2365" t="str">
            <v/>
          </cell>
          <cell r="CO2365" t="str">
            <v/>
          </cell>
          <cell r="CQ2365" t="str">
            <v/>
          </cell>
          <cell r="CR2365" t="str">
            <v/>
          </cell>
          <cell r="CS2365" t="str">
            <v/>
          </cell>
          <cell r="CU2365" t="str">
            <v/>
          </cell>
          <cell r="CV2365" t="str">
            <v/>
          </cell>
          <cell r="CZ2365" t="str">
            <v/>
          </cell>
          <cell r="DB2365" t="str">
            <v/>
          </cell>
          <cell r="DC2365" t="str">
            <v/>
          </cell>
          <cell r="DD2365" t="str">
            <v/>
          </cell>
          <cell r="DF2365" t="str">
            <v/>
          </cell>
          <cell r="DG2365" t="str">
            <v/>
          </cell>
          <cell r="DH2365" t="str">
            <v/>
          </cell>
          <cell r="DI2365" t="str">
            <v/>
          </cell>
          <cell r="DL2365" t="str">
            <v/>
          </cell>
          <cell r="DM2365" t="str">
            <v/>
          </cell>
          <cell r="DN2365" t="str">
            <v/>
          </cell>
          <cell r="DP2365" t="str">
            <v/>
          </cell>
          <cell r="DQ2365" t="str">
            <v/>
          </cell>
          <cell r="DR2365" t="str">
            <v/>
          </cell>
          <cell r="DS2365" t="str">
            <v/>
          </cell>
          <cell r="DT2365" t="str">
            <v/>
          </cell>
        </row>
        <row r="2366">
          <cell r="I2366" t="str">
            <v>BE0946973592</v>
          </cell>
          <cell r="J2366" t="str">
            <v>FORTIS B FIX 2007 EQUITY 19 BEST TIMES EIGHT [Classic, C]</v>
          </cell>
          <cell r="K2366">
            <v>929</v>
          </cell>
          <cell r="L2366" t="str">
            <v>Retail</v>
          </cell>
          <cell r="M2366" t="str">
            <v>INVEST_LEGAL_TYPE</v>
          </cell>
          <cell r="N2366" t="str">
            <v/>
          </cell>
          <cell r="O2366">
            <v>1</v>
          </cell>
          <cell r="P2366" t="str">
            <v>Bearer</v>
          </cell>
          <cell r="Q2366" t="str">
            <v>SHARE_FORM</v>
          </cell>
          <cell r="R2366" t="str">
            <v>EUR</v>
          </cell>
          <cell r="S2366" t="str">
            <v>Y</v>
          </cell>
          <cell r="T2366">
            <v>2</v>
          </cell>
          <cell r="U2366" t="str">
            <v>Closed</v>
          </cell>
          <cell r="V2366" t="str">
            <v>PRODUCT_STATUS</v>
          </cell>
          <cell r="W2366" t="str">
            <v/>
          </cell>
          <cell r="X2366" t="str">
            <v/>
          </cell>
          <cell r="Y2366" t="str">
            <v/>
          </cell>
          <cell r="Z2366">
            <v>149189</v>
          </cell>
          <cell r="AA2366">
            <v>0</v>
          </cell>
          <cell r="AB2366" t="str">
            <v>No Benchmark</v>
          </cell>
          <cell r="AC2366" t="str">
            <v>EUR</v>
          </cell>
          <cell r="AE2366" t="str">
            <v/>
          </cell>
          <cell r="AF2366" t="str">
            <v/>
          </cell>
          <cell r="AH2366" t="str">
            <v/>
          </cell>
          <cell r="AI2366" t="str">
            <v/>
          </cell>
          <cell r="AJ2366" t="str">
            <v>CLAS</v>
          </cell>
          <cell r="AK2366" t="str">
            <v>Classic</v>
          </cell>
          <cell r="AL2366" t="str">
            <v>SHARE_CATEGORY</v>
          </cell>
          <cell r="AM2366" t="str">
            <v>C</v>
          </cell>
          <cell r="AN2366" t="str">
            <v>Capitalisation</v>
          </cell>
          <cell r="AO2366" t="str">
            <v>SHARE_TYPE</v>
          </cell>
          <cell r="AP2366" t="str">
            <v>Y</v>
          </cell>
          <cell r="AQ2366" t="str">
            <v/>
          </cell>
          <cell r="AR2366" t="str">
            <v/>
          </cell>
          <cell r="AS2366" t="str">
            <v/>
          </cell>
          <cell r="AT2366" t="str">
            <v>N</v>
          </cell>
          <cell r="AV2366">
            <v>20070417</v>
          </cell>
          <cell r="AW2366">
            <v>20070417</v>
          </cell>
          <cell r="AX2366">
            <v>20070417</v>
          </cell>
          <cell r="AY2366">
            <v>20151001</v>
          </cell>
          <cell r="AZ2366">
            <v>20151001</v>
          </cell>
          <cell r="BA2366">
            <v>20150928</v>
          </cell>
          <cell r="BB2366" t="str">
            <v>N</v>
          </cell>
          <cell r="BC2366" t="str">
            <v>No</v>
          </cell>
          <cell r="BD2366" t="str">
            <v>DICI_KIID</v>
          </cell>
          <cell r="BE2366" t="str">
            <v/>
          </cell>
          <cell r="BF2366" t="str">
            <v/>
          </cell>
          <cell r="BG2366" t="str">
            <v/>
          </cell>
          <cell r="BH2366" t="str">
            <v/>
          </cell>
          <cell r="BI2366" t="str">
            <v>N</v>
          </cell>
          <cell r="BJ2366" t="str">
            <v/>
          </cell>
          <cell r="BK2366" t="str">
            <v/>
          </cell>
          <cell r="BL2366" t="str">
            <v/>
          </cell>
          <cell r="BN2366" t="str">
            <v/>
          </cell>
          <cell r="BO2366" t="str">
            <v/>
          </cell>
          <cell r="BP2366">
            <v>2</v>
          </cell>
          <cell r="BQ2366" t="str">
            <v/>
          </cell>
          <cell r="BS2366" t="str">
            <v/>
          </cell>
          <cell r="BT2366" t="str">
            <v/>
          </cell>
          <cell r="BU2366" t="str">
            <v>Y</v>
          </cell>
          <cell r="BV2366" t="str">
            <v/>
          </cell>
          <cell r="BW2366" t="str">
            <v/>
          </cell>
          <cell r="BX2366" t="str">
            <v>NEANT</v>
          </cell>
          <cell r="BY2366" t="str">
            <v>NEANT</v>
          </cell>
          <cell r="BZ2366" t="str">
            <v>LIBRARY_FUNDSQUARE</v>
          </cell>
          <cell r="CH2366" t="str">
            <v/>
          </cell>
          <cell r="CI2366" t="str">
            <v/>
          </cell>
          <cell r="CJ2366" t="str">
            <v/>
          </cell>
          <cell r="CK2366" t="str">
            <v/>
          </cell>
          <cell r="CL2366" t="str">
            <v/>
          </cell>
          <cell r="CM2366" t="str">
            <v/>
          </cell>
          <cell r="CN2366" t="str">
            <v/>
          </cell>
          <cell r="CO2366" t="str">
            <v/>
          </cell>
          <cell r="CQ2366" t="str">
            <v/>
          </cell>
          <cell r="CR2366" t="str">
            <v/>
          </cell>
          <cell r="CS2366" t="str">
            <v/>
          </cell>
          <cell r="CU2366" t="str">
            <v/>
          </cell>
          <cell r="CV2366" t="str">
            <v/>
          </cell>
          <cell r="CZ2366" t="str">
            <v/>
          </cell>
          <cell r="DB2366" t="str">
            <v/>
          </cell>
          <cell r="DC2366" t="str">
            <v/>
          </cell>
          <cell r="DD2366" t="str">
            <v/>
          </cell>
          <cell r="DF2366" t="str">
            <v/>
          </cell>
          <cell r="DG2366" t="str">
            <v/>
          </cell>
          <cell r="DH2366" t="str">
            <v/>
          </cell>
          <cell r="DI2366" t="str">
            <v/>
          </cell>
          <cell r="DL2366" t="str">
            <v/>
          </cell>
          <cell r="DM2366" t="str">
            <v/>
          </cell>
          <cell r="DN2366" t="str">
            <v/>
          </cell>
          <cell r="DP2366" t="str">
            <v/>
          </cell>
          <cell r="DQ2366" t="str">
            <v/>
          </cell>
          <cell r="DR2366" t="str">
            <v/>
          </cell>
          <cell r="DS2366" t="str">
            <v/>
          </cell>
          <cell r="DT2366" t="str">
            <v/>
          </cell>
        </row>
        <row r="2367">
          <cell r="I2367" t="str">
            <v>LU1480671475</v>
          </cell>
          <cell r="J2367" t="str">
            <v>BNP PARIBAS L1 STRATEGY EUROPE SRI NEUTRAL [Privilege, D]</v>
          </cell>
          <cell r="K2367">
            <v>631</v>
          </cell>
          <cell r="L2367" t="str">
            <v>All</v>
          </cell>
          <cell r="M2367" t="str">
            <v>INVEST_LEGAL_TYPE</v>
          </cell>
          <cell r="N2367" t="str">
            <v/>
          </cell>
          <cell r="O2367">
            <v>3</v>
          </cell>
          <cell r="P2367" t="str">
            <v>Registered or Bearer</v>
          </cell>
          <cell r="Q2367" t="str">
            <v>SHARE_FORM</v>
          </cell>
          <cell r="R2367" t="str">
            <v>EUR</v>
          </cell>
          <cell r="S2367" t="str">
            <v/>
          </cell>
          <cell r="T2367">
            <v>2</v>
          </cell>
          <cell r="U2367" t="str">
            <v>Closed</v>
          </cell>
          <cell r="V2367" t="str">
            <v>PRODUCT_STATUS</v>
          </cell>
          <cell r="W2367" t="str">
            <v/>
          </cell>
          <cell r="X2367" t="str">
            <v/>
          </cell>
          <cell r="Y2367" t="str">
            <v/>
          </cell>
          <cell r="Z2367">
            <v>538447</v>
          </cell>
          <cell r="AB2367" t="str">
            <v/>
          </cell>
          <cell r="AC2367" t="str">
            <v/>
          </cell>
          <cell r="AE2367" t="str">
            <v/>
          </cell>
          <cell r="AF2367" t="str">
            <v/>
          </cell>
          <cell r="AH2367" t="str">
            <v/>
          </cell>
          <cell r="AI2367" t="str">
            <v/>
          </cell>
          <cell r="AJ2367" t="str">
            <v>PRIV</v>
          </cell>
          <cell r="AK2367" t="str">
            <v>Privilege</v>
          </cell>
          <cell r="AL2367" t="str">
            <v>SHARE_CATEGORY</v>
          </cell>
          <cell r="AM2367" t="str">
            <v>D</v>
          </cell>
          <cell r="AN2367" t="str">
            <v>Distribution</v>
          </cell>
          <cell r="AO2367" t="str">
            <v>SHARE_TYPE</v>
          </cell>
          <cell r="AP2367" t="str">
            <v/>
          </cell>
          <cell r="AQ2367" t="str">
            <v>Y</v>
          </cell>
          <cell r="AR2367" t="str">
            <v>Annually</v>
          </cell>
          <cell r="AS2367" t="str">
            <v>DIVIDEND_FREQUENCY</v>
          </cell>
          <cell r="AT2367" t="str">
            <v>N</v>
          </cell>
          <cell r="AU2367">
            <v>20161014</v>
          </cell>
          <cell r="AV2367">
            <v>20160909</v>
          </cell>
          <cell r="AY2367">
            <v>20170512</v>
          </cell>
          <cell r="AZ2367">
            <v>20170512</v>
          </cell>
          <cell r="BB2367" t="str">
            <v>Y</v>
          </cell>
          <cell r="BC2367" t="str">
            <v>Yes</v>
          </cell>
          <cell r="BD2367" t="str">
            <v>DICI_KIID</v>
          </cell>
          <cell r="BE2367" t="str">
            <v/>
          </cell>
          <cell r="BF2367" t="str">
            <v/>
          </cell>
          <cell r="BG2367" t="str">
            <v/>
          </cell>
          <cell r="BH2367" t="str">
            <v/>
          </cell>
          <cell r="BI2367" t="str">
            <v/>
          </cell>
          <cell r="BJ2367" t="str">
            <v/>
          </cell>
          <cell r="BK2367" t="str">
            <v/>
          </cell>
          <cell r="BL2367" t="str">
            <v/>
          </cell>
          <cell r="BM2367">
            <v>62</v>
          </cell>
          <cell r="BN2367" t="str">
            <v>The risk category is justified by the investment in different asset classes with a standard asset mix that is a good balance between risky assets and less risky assets.</v>
          </cell>
          <cell r="BO2367" t="str">
            <v>RISK_NARRATIVE</v>
          </cell>
          <cell r="BP2367">
            <v>4</v>
          </cell>
          <cell r="BQ2367" t="str">
            <v/>
          </cell>
          <cell r="BS2367" t="str">
            <v/>
          </cell>
          <cell r="BT2367" t="str">
            <v/>
          </cell>
          <cell r="BU2367" t="str">
            <v/>
          </cell>
          <cell r="BV2367" t="str">
            <v/>
          </cell>
          <cell r="BW2367" t="str">
            <v/>
          </cell>
          <cell r="BX2367" t="str">
            <v/>
          </cell>
          <cell r="BY2367" t="str">
            <v/>
          </cell>
          <cell r="BZ2367" t="str">
            <v/>
          </cell>
          <cell r="CH2367" t="str">
            <v/>
          </cell>
          <cell r="CI2367" t="str">
            <v/>
          </cell>
          <cell r="CJ2367" t="str">
            <v/>
          </cell>
          <cell r="CK2367" t="str">
            <v/>
          </cell>
          <cell r="CL2367" t="str">
            <v/>
          </cell>
          <cell r="CM2367" t="str">
            <v/>
          </cell>
          <cell r="CN2367" t="str">
            <v/>
          </cell>
          <cell r="CO2367" t="str">
            <v/>
          </cell>
          <cell r="CQ2367" t="str">
            <v/>
          </cell>
          <cell r="CR2367" t="str">
            <v/>
          </cell>
          <cell r="CS2367" t="str">
            <v/>
          </cell>
          <cell r="CU2367" t="str">
            <v/>
          </cell>
          <cell r="CV2367" t="str">
            <v/>
          </cell>
          <cell r="CZ2367" t="str">
            <v/>
          </cell>
          <cell r="DB2367" t="str">
            <v/>
          </cell>
          <cell r="DC2367" t="str">
            <v/>
          </cell>
          <cell r="DD2367" t="str">
            <v/>
          </cell>
          <cell r="DF2367" t="str">
            <v/>
          </cell>
          <cell r="DG2367" t="str">
            <v/>
          </cell>
          <cell r="DH2367" t="str">
            <v/>
          </cell>
          <cell r="DI2367" t="str">
            <v/>
          </cell>
          <cell r="DL2367" t="str">
            <v/>
          </cell>
          <cell r="DM2367" t="str">
            <v/>
          </cell>
          <cell r="DN2367" t="str">
            <v/>
          </cell>
          <cell r="DP2367" t="str">
            <v/>
          </cell>
          <cell r="DQ2367" t="str">
            <v/>
          </cell>
          <cell r="DR2367" t="str">
            <v/>
          </cell>
          <cell r="DS2367" t="str">
            <v/>
          </cell>
          <cell r="DT2367" t="str">
            <v/>
          </cell>
        </row>
        <row r="2368">
          <cell r="I2368" t="str">
            <v>LU1480670741</v>
          </cell>
          <cell r="J2368" t="str">
            <v>BNP PARIBAS L1 STRATEGY EUROPE SRI NEUTRAL Classic Capitalisation</v>
          </cell>
          <cell r="K2368">
            <v>631</v>
          </cell>
          <cell r="L2368" t="str">
            <v>All</v>
          </cell>
          <cell r="M2368" t="str">
            <v>INVEST_LEGAL_TYPE</v>
          </cell>
          <cell r="N2368" t="str">
            <v/>
          </cell>
          <cell r="O2368">
            <v>3</v>
          </cell>
          <cell r="P2368" t="str">
            <v>Registered or Bearer</v>
          </cell>
          <cell r="Q2368" t="str">
            <v>SHARE_FORM</v>
          </cell>
          <cell r="R2368" t="str">
            <v>EUR</v>
          </cell>
          <cell r="S2368" t="str">
            <v/>
          </cell>
          <cell r="T2368">
            <v>2</v>
          </cell>
          <cell r="U2368" t="str">
            <v>Closed</v>
          </cell>
          <cell r="V2368" t="str">
            <v>PRODUCT_STATUS</v>
          </cell>
          <cell r="W2368" t="str">
            <v/>
          </cell>
          <cell r="X2368" t="str">
            <v/>
          </cell>
          <cell r="Y2368" t="str">
            <v/>
          </cell>
          <cell r="Z2368">
            <v>538447</v>
          </cell>
          <cell r="AB2368" t="str">
            <v/>
          </cell>
          <cell r="AC2368" t="str">
            <v/>
          </cell>
          <cell r="AE2368" t="str">
            <v/>
          </cell>
          <cell r="AF2368" t="str">
            <v/>
          </cell>
          <cell r="AH2368" t="str">
            <v/>
          </cell>
          <cell r="AI2368" t="str">
            <v/>
          </cell>
          <cell r="AJ2368" t="str">
            <v>CLAS</v>
          </cell>
          <cell r="AK2368" t="str">
            <v>Classic</v>
          </cell>
          <cell r="AL2368" t="str">
            <v>SHARE_CATEGORY</v>
          </cell>
          <cell r="AM2368" t="str">
            <v>C</v>
          </cell>
          <cell r="AN2368" t="str">
            <v>Capitalisation</v>
          </cell>
          <cell r="AO2368" t="str">
            <v>SHARE_TYPE</v>
          </cell>
          <cell r="AP2368" t="str">
            <v/>
          </cell>
          <cell r="AQ2368" t="str">
            <v/>
          </cell>
          <cell r="AR2368" t="str">
            <v/>
          </cell>
          <cell r="AS2368" t="str">
            <v/>
          </cell>
          <cell r="AT2368" t="str">
            <v>N</v>
          </cell>
          <cell r="AU2368">
            <v>20161014</v>
          </cell>
          <cell r="AV2368">
            <v>20160909</v>
          </cell>
          <cell r="AY2368">
            <v>20170512</v>
          </cell>
          <cell r="AZ2368">
            <v>20170512</v>
          </cell>
          <cell r="BB2368" t="str">
            <v>Y</v>
          </cell>
          <cell r="BC2368" t="str">
            <v>Yes</v>
          </cell>
          <cell r="BD2368" t="str">
            <v>DICI_KIID</v>
          </cell>
          <cell r="BE2368" t="str">
            <v/>
          </cell>
          <cell r="BF2368" t="str">
            <v/>
          </cell>
          <cell r="BG2368" t="str">
            <v/>
          </cell>
          <cell r="BH2368" t="str">
            <v/>
          </cell>
          <cell r="BI2368" t="str">
            <v>Y</v>
          </cell>
          <cell r="BJ2368" t="str">
            <v>0.001</v>
          </cell>
          <cell r="BK2368" t="str">
            <v>Y</v>
          </cell>
          <cell r="BL2368" t="str">
            <v>0.01</v>
          </cell>
          <cell r="BM2368">
            <v>62</v>
          </cell>
          <cell r="BN2368" t="str">
            <v>The risk category is justified by the investment in different asset classes with a standard asset mix that is a good balance between risky assets and less risky assets.</v>
          </cell>
          <cell r="BO2368" t="str">
            <v>RISK_NARRATIVE</v>
          </cell>
          <cell r="BP2368">
            <v>4</v>
          </cell>
          <cell r="BQ2368" t="str">
            <v/>
          </cell>
          <cell r="BS2368" t="str">
            <v/>
          </cell>
          <cell r="BT2368" t="str">
            <v/>
          </cell>
          <cell r="BU2368" t="str">
            <v/>
          </cell>
          <cell r="BV2368" t="str">
            <v/>
          </cell>
          <cell r="BW2368" t="str">
            <v/>
          </cell>
          <cell r="BX2368" t="str">
            <v>BNP IP-LU</v>
          </cell>
          <cell r="BY2368" t="str">
            <v>BNP IP-LU</v>
          </cell>
          <cell r="BZ2368" t="str">
            <v>LIBRARY_FUNDSQUARE</v>
          </cell>
          <cell r="CH2368" t="str">
            <v/>
          </cell>
          <cell r="CI2368" t="str">
            <v/>
          </cell>
          <cell r="CJ2368" t="str">
            <v/>
          </cell>
          <cell r="CK2368" t="str">
            <v/>
          </cell>
          <cell r="CL2368" t="str">
            <v/>
          </cell>
          <cell r="CM2368" t="str">
            <v/>
          </cell>
          <cell r="CN2368" t="str">
            <v/>
          </cell>
          <cell r="CO2368" t="str">
            <v/>
          </cell>
          <cell r="CQ2368" t="str">
            <v/>
          </cell>
          <cell r="CR2368" t="str">
            <v/>
          </cell>
          <cell r="CS2368" t="str">
            <v/>
          </cell>
          <cell r="CU2368" t="str">
            <v/>
          </cell>
          <cell r="CV2368" t="str">
            <v/>
          </cell>
          <cell r="CZ2368" t="str">
            <v/>
          </cell>
          <cell r="DB2368" t="str">
            <v/>
          </cell>
          <cell r="DC2368" t="str">
            <v/>
          </cell>
          <cell r="DD2368" t="str">
            <v/>
          </cell>
          <cell r="DF2368" t="str">
            <v/>
          </cell>
          <cell r="DG2368" t="str">
            <v/>
          </cell>
          <cell r="DH2368" t="str">
            <v/>
          </cell>
          <cell r="DI2368" t="str">
            <v/>
          </cell>
          <cell r="DL2368" t="str">
            <v/>
          </cell>
          <cell r="DM2368" t="str">
            <v/>
          </cell>
          <cell r="DN2368" t="str">
            <v/>
          </cell>
          <cell r="DP2368" t="str">
            <v/>
          </cell>
          <cell r="DQ2368" t="str">
            <v/>
          </cell>
          <cell r="DR2368" t="str">
            <v/>
          </cell>
          <cell r="DS2368" t="str">
            <v/>
          </cell>
          <cell r="DT2368" t="str">
            <v/>
          </cell>
        </row>
        <row r="2369">
          <cell r="I2369" t="str">
            <v>LU1480671046</v>
          </cell>
          <cell r="J2369" t="str">
            <v>BNP PARIBAS L1 STRATEGY EUROPE SRI NEUTRAL [Classic Solidarity, C]</v>
          </cell>
          <cell r="K2369">
            <v>631</v>
          </cell>
          <cell r="L2369" t="str">
            <v>All</v>
          </cell>
          <cell r="M2369" t="str">
            <v>INVEST_LEGAL_TYPE</v>
          </cell>
          <cell r="N2369" t="str">
            <v/>
          </cell>
          <cell r="O2369">
            <v>3</v>
          </cell>
          <cell r="P2369" t="str">
            <v>Registered or Bearer</v>
          </cell>
          <cell r="Q2369" t="str">
            <v>SHARE_FORM</v>
          </cell>
          <cell r="R2369" t="str">
            <v>EUR</v>
          </cell>
          <cell r="S2369" t="str">
            <v/>
          </cell>
          <cell r="T2369">
            <v>2</v>
          </cell>
          <cell r="U2369" t="str">
            <v>Closed</v>
          </cell>
          <cell r="V2369" t="str">
            <v>PRODUCT_STATUS</v>
          </cell>
          <cell r="W2369" t="str">
            <v/>
          </cell>
          <cell r="X2369" t="str">
            <v/>
          </cell>
          <cell r="Y2369" t="str">
            <v/>
          </cell>
          <cell r="Z2369">
            <v>538447</v>
          </cell>
          <cell r="AB2369" t="str">
            <v/>
          </cell>
          <cell r="AC2369" t="str">
            <v/>
          </cell>
          <cell r="AE2369" t="str">
            <v/>
          </cell>
          <cell r="AF2369" t="str">
            <v/>
          </cell>
          <cell r="AH2369" t="str">
            <v/>
          </cell>
          <cell r="AI2369" t="str">
            <v/>
          </cell>
          <cell r="AJ2369" t="str">
            <v>CSOB</v>
          </cell>
          <cell r="AK2369" t="str">
            <v>Classic Solidarity</v>
          </cell>
          <cell r="AL2369" t="str">
            <v>SHARE_CATEGORY</v>
          </cell>
          <cell r="AM2369" t="str">
            <v>C</v>
          </cell>
          <cell r="AN2369" t="str">
            <v>Capitalisation</v>
          </cell>
          <cell r="AO2369" t="str">
            <v>SHARE_TYPE</v>
          </cell>
          <cell r="AP2369" t="str">
            <v/>
          </cell>
          <cell r="AQ2369" t="str">
            <v/>
          </cell>
          <cell r="AR2369" t="str">
            <v/>
          </cell>
          <cell r="AS2369" t="str">
            <v/>
          </cell>
          <cell r="AT2369" t="str">
            <v>N</v>
          </cell>
          <cell r="AU2369">
            <v>20161014</v>
          </cell>
          <cell r="AV2369">
            <v>20160909</v>
          </cell>
          <cell r="AY2369">
            <v>20170512</v>
          </cell>
          <cell r="AZ2369">
            <v>20170512</v>
          </cell>
          <cell r="BB2369" t="str">
            <v>Y</v>
          </cell>
          <cell r="BC2369" t="str">
            <v>Yes</v>
          </cell>
          <cell r="BD2369" t="str">
            <v>DICI_KIID</v>
          </cell>
          <cell r="BE2369" t="str">
            <v/>
          </cell>
          <cell r="BF2369" t="str">
            <v/>
          </cell>
          <cell r="BG2369" t="str">
            <v/>
          </cell>
          <cell r="BH2369" t="str">
            <v/>
          </cell>
          <cell r="BI2369" t="str">
            <v/>
          </cell>
          <cell r="BJ2369" t="str">
            <v/>
          </cell>
          <cell r="BK2369" t="str">
            <v/>
          </cell>
          <cell r="BL2369" t="str">
            <v/>
          </cell>
          <cell r="BM2369">
            <v>62</v>
          </cell>
          <cell r="BN2369" t="str">
            <v>The risk category is justified by the investment in different asset classes with a standard asset mix that is a good balance between risky assets and less risky assets.</v>
          </cell>
          <cell r="BO2369" t="str">
            <v>RISK_NARRATIVE</v>
          </cell>
          <cell r="BP2369">
            <v>4</v>
          </cell>
          <cell r="BQ2369" t="str">
            <v/>
          </cell>
          <cell r="BS2369" t="str">
            <v/>
          </cell>
          <cell r="BT2369" t="str">
            <v/>
          </cell>
          <cell r="BU2369" t="str">
            <v/>
          </cell>
          <cell r="BV2369" t="str">
            <v/>
          </cell>
          <cell r="BW2369" t="str">
            <v/>
          </cell>
          <cell r="BX2369" t="str">
            <v/>
          </cell>
          <cell r="BY2369" t="str">
            <v/>
          </cell>
          <cell r="BZ2369" t="str">
            <v/>
          </cell>
          <cell r="CH2369" t="str">
            <v/>
          </cell>
          <cell r="CI2369" t="str">
            <v/>
          </cell>
          <cell r="CJ2369" t="str">
            <v/>
          </cell>
          <cell r="CK2369" t="str">
            <v/>
          </cell>
          <cell r="CL2369" t="str">
            <v/>
          </cell>
          <cell r="CM2369" t="str">
            <v/>
          </cell>
          <cell r="CN2369" t="str">
            <v/>
          </cell>
          <cell r="CO2369" t="str">
            <v/>
          </cell>
          <cell r="CQ2369" t="str">
            <v/>
          </cell>
          <cell r="CR2369" t="str">
            <v/>
          </cell>
          <cell r="CS2369" t="str">
            <v/>
          </cell>
          <cell r="CU2369" t="str">
            <v/>
          </cell>
          <cell r="CV2369" t="str">
            <v/>
          </cell>
          <cell r="CZ2369" t="str">
            <v/>
          </cell>
          <cell r="DB2369" t="str">
            <v/>
          </cell>
          <cell r="DC2369" t="str">
            <v/>
          </cell>
          <cell r="DD2369" t="str">
            <v/>
          </cell>
          <cell r="DF2369" t="str">
            <v/>
          </cell>
          <cell r="DG2369" t="str">
            <v/>
          </cell>
          <cell r="DH2369" t="str">
            <v/>
          </cell>
          <cell r="DI2369" t="str">
            <v/>
          </cell>
          <cell r="DL2369" t="str">
            <v/>
          </cell>
          <cell r="DM2369" t="str">
            <v/>
          </cell>
          <cell r="DN2369" t="str">
            <v/>
          </cell>
          <cell r="DP2369" t="str">
            <v/>
          </cell>
          <cell r="DQ2369" t="str">
            <v/>
          </cell>
          <cell r="DR2369" t="str">
            <v/>
          </cell>
          <cell r="DS2369" t="str">
            <v/>
          </cell>
          <cell r="DT2369" t="str">
            <v/>
          </cell>
        </row>
        <row r="2370">
          <cell r="I2370" t="str">
            <v>LU1480671558</v>
          </cell>
          <cell r="J2370" t="str">
            <v>BNP PARIBAS L1 STRATEGY EUROPE SRI NEUTRAL [I, C]</v>
          </cell>
          <cell r="K2370">
            <v>991</v>
          </cell>
          <cell r="L2370" t="str">
            <v>Institutionnal clients and UCI</v>
          </cell>
          <cell r="M2370" t="str">
            <v>INVEST_LEGAL_TYPE</v>
          </cell>
          <cell r="N2370" t="str">
            <v/>
          </cell>
          <cell r="O2370">
            <v>3</v>
          </cell>
          <cell r="P2370" t="str">
            <v>Registered or Bearer</v>
          </cell>
          <cell r="Q2370" t="str">
            <v>SHARE_FORM</v>
          </cell>
          <cell r="R2370" t="str">
            <v>EUR</v>
          </cell>
          <cell r="S2370" t="str">
            <v/>
          </cell>
          <cell r="T2370">
            <v>2</v>
          </cell>
          <cell r="U2370" t="str">
            <v>Closed</v>
          </cell>
          <cell r="V2370" t="str">
            <v>PRODUCT_STATUS</v>
          </cell>
          <cell r="W2370" t="str">
            <v/>
          </cell>
          <cell r="X2370" t="str">
            <v/>
          </cell>
          <cell r="Y2370" t="str">
            <v/>
          </cell>
          <cell r="Z2370">
            <v>538447</v>
          </cell>
          <cell r="AB2370" t="str">
            <v/>
          </cell>
          <cell r="AC2370" t="str">
            <v/>
          </cell>
          <cell r="AE2370" t="str">
            <v/>
          </cell>
          <cell r="AF2370" t="str">
            <v/>
          </cell>
          <cell r="AH2370" t="str">
            <v/>
          </cell>
          <cell r="AI2370" t="str">
            <v/>
          </cell>
          <cell r="AJ2370" t="str">
            <v>CASH</v>
          </cell>
          <cell r="AK2370" t="str">
            <v>I</v>
          </cell>
          <cell r="AL2370" t="str">
            <v>SHARE_CATEGORY</v>
          </cell>
          <cell r="AM2370" t="str">
            <v>C</v>
          </cell>
          <cell r="AN2370" t="str">
            <v>Capitalisation</v>
          </cell>
          <cell r="AO2370" t="str">
            <v>SHARE_TYPE</v>
          </cell>
          <cell r="AP2370" t="str">
            <v/>
          </cell>
          <cell r="AQ2370" t="str">
            <v/>
          </cell>
          <cell r="AR2370" t="str">
            <v/>
          </cell>
          <cell r="AS2370" t="str">
            <v/>
          </cell>
          <cell r="AT2370" t="str">
            <v>N</v>
          </cell>
          <cell r="AU2370">
            <v>20161014</v>
          </cell>
          <cell r="AV2370">
            <v>20160909</v>
          </cell>
          <cell r="AY2370">
            <v>20170512</v>
          </cell>
          <cell r="AZ2370">
            <v>20170512</v>
          </cell>
          <cell r="BB2370" t="str">
            <v>Y</v>
          </cell>
          <cell r="BC2370" t="str">
            <v>Yes</v>
          </cell>
          <cell r="BD2370" t="str">
            <v>DICI_KIID</v>
          </cell>
          <cell r="BE2370" t="str">
            <v/>
          </cell>
          <cell r="BF2370" t="str">
            <v/>
          </cell>
          <cell r="BG2370" t="str">
            <v/>
          </cell>
          <cell r="BH2370" t="str">
            <v/>
          </cell>
          <cell r="BI2370" t="str">
            <v/>
          </cell>
          <cell r="BJ2370" t="str">
            <v/>
          </cell>
          <cell r="BK2370" t="str">
            <v/>
          </cell>
          <cell r="BL2370" t="str">
            <v/>
          </cell>
          <cell r="BM2370">
            <v>62</v>
          </cell>
          <cell r="BN2370" t="str">
            <v>The risk category is justified by the investment in different asset classes with a standard asset mix that is a good balance between risky assets and less risky assets.</v>
          </cell>
          <cell r="BO2370" t="str">
            <v>RISK_NARRATIVE</v>
          </cell>
          <cell r="BP2370">
            <v>4</v>
          </cell>
          <cell r="BQ2370" t="str">
            <v/>
          </cell>
          <cell r="BS2370" t="str">
            <v/>
          </cell>
          <cell r="BT2370" t="str">
            <v/>
          </cell>
          <cell r="BU2370" t="str">
            <v/>
          </cell>
          <cell r="BV2370" t="str">
            <v/>
          </cell>
          <cell r="BW2370" t="str">
            <v/>
          </cell>
          <cell r="BX2370" t="str">
            <v/>
          </cell>
          <cell r="BY2370" t="str">
            <v/>
          </cell>
          <cell r="BZ2370" t="str">
            <v/>
          </cell>
          <cell r="CH2370" t="str">
            <v/>
          </cell>
          <cell r="CI2370" t="str">
            <v/>
          </cell>
          <cell r="CJ2370" t="str">
            <v/>
          </cell>
          <cell r="CK2370" t="str">
            <v/>
          </cell>
          <cell r="CL2370" t="str">
            <v/>
          </cell>
          <cell r="CM2370" t="str">
            <v/>
          </cell>
          <cell r="CN2370" t="str">
            <v/>
          </cell>
          <cell r="CO2370" t="str">
            <v/>
          </cell>
          <cell r="CQ2370" t="str">
            <v/>
          </cell>
          <cell r="CR2370" t="str">
            <v/>
          </cell>
          <cell r="CS2370" t="str">
            <v/>
          </cell>
          <cell r="CU2370" t="str">
            <v/>
          </cell>
          <cell r="CV2370" t="str">
            <v/>
          </cell>
          <cell r="CZ2370" t="str">
            <v/>
          </cell>
          <cell r="DB2370" t="str">
            <v/>
          </cell>
          <cell r="DC2370" t="str">
            <v/>
          </cell>
          <cell r="DD2370" t="str">
            <v/>
          </cell>
          <cell r="DF2370" t="str">
            <v/>
          </cell>
          <cell r="DG2370" t="str">
            <v/>
          </cell>
          <cell r="DH2370" t="str">
            <v/>
          </cell>
          <cell r="DI2370" t="str">
            <v/>
          </cell>
          <cell r="DL2370" t="str">
            <v/>
          </cell>
          <cell r="DM2370" t="str">
            <v/>
          </cell>
          <cell r="DN2370" t="str">
            <v/>
          </cell>
          <cell r="DP2370" t="str">
            <v/>
          </cell>
          <cell r="DQ2370" t="str">
            <v/>
          </cell>
          <cell r="DR2370" t="str">
            <v/>
          </cell>
          <cell r="DS2370" t="str">
            <v/>
          </cell>
          <cell r="DT2370" t="str">
            <v/>
          </cell>
        </row>
        <row r="2371">
          <cell r="I2371" t="str">
            <v>LU1480671129</v>
          </cell>
          <cell r="J2371" t="str">
            <v>BNP PARIBAS L1 STRATEGY EUROPE SRI NEUTRAL [Classic Solidarity, D]</v>
          </cell>
          <cell r="K2371">
            <v>631</v>
          </cell>
          <cell r="L2371" t="str">
            <v>All</v>
          </cell>
          <cell r="M2371" t="str">
            <v>INVEST_LEGAL_TYPE</v>
          </cell>
          <cell r="N2371" t="str">
            <v/>
          </cell>
          <cell r="O2371">
            <v>3</v>
          </cell>
          <cell r="P2371" t="str">
            <v>Registered or Bearer</v>
          </cell>
          <cell r="Q2371" t="str">
            <v>SHARE_FORM</v>
          </cell>
          <cell r="R2371" t="str">
            <v>EUR</v>
          </cell>
          <cell r="S2371" t="str">
            <v/>
          </cell>
          <cell r="T2371">
            <v>2</v>
          </cell>
          <cell r="U2371" t="str">
            <v>Closed</v>
          </cell>
          <cell r="V2371" t="str">
            <v>PRODUCT_STATUS</v>
          </cell>
          <cell r="W2371" t="str">
            <v/>
          </cell>
          <cell r="X2371" t="str">
            <v/>
          </cell>
          <cell r="Y2371" t="str">
            <v/>
          </cell>
          <cell r="Z2371">
            <v>538447</v>
          </cell>
          <cell r="AB2371" t="str">
            <v/>
          </cell>
          <cell r="AC2371" t="str">
            <v/>
          </cell>
          <cell r="AE2371" t="str">
            <v/>
          </cell>
          <cell r="AF2371" t="str">
            <v/>
          </cell>
          <cell r="AH2371" t="str">
            <v/>
          </cell>
          <cell r="AI2371" t="str">
            <v/>
          </cell>
          <cell r="AJ2371" t="str">
            <v>CSOB</v>
          </cell>
          <cell r="AK2371" t="str">
            <v>Classic Solidarity</v>
          </cell>
          <cell r="AL2371" t="str">
            <v>SHARE_CATEGORY</v>
          </cell>
          <cell r="AM2371" t="str">
            <v>D</v>
          </cell>
          <cell r="AN2371" t="str">
            <v>Distribution</v>
          </cell>
          <cell r="AO2371" t="str">
            <v>SHARE_TYPE</v>
          </cell>
          <cell r="AP2371" t="str">
            <v/>
          </cell>
          <cell r="AQ2371" t="str">
            <v>Y</v>
          </cell>
          <cell r="AR2371" t="str">
            <v>Annually</v>
          </cell>
          <cell r="AS2371" t="str">
            <v>DIVIDEND_FREQUENCY</v>
          </cell>
          <cell r="AT2371" t="str">
            <v>N</v>
          </cell>
          <cell r="AU2371">
            <v>20161014</v>
          </cell>
          <cell r="AV2371">
            <v>20160909</v>
          </cell>
          <cell r="AY2371">
            <v>20170512</v>
          </cell>
          <cell r="AZ2371">
            <v>20170512</v>
          </cell>
          <cell r="BB2371" t="str">
            <v>Y</v>
          </cell>
          <cell r="BC2371" t="str">
            <v>Yes</v>
          </cell>
          <cell r="BD2371" t="str">
            <v>DICI_KIID</v>
          </cell>
          <cell r="BE2371" t="str">
            <v/>
          </cell>
          <cell r="BF2371" t="str">
            <v/>
          </cell>
          <cell r="BG2371" t="str">
            <v/>
          </cell>
          <cell r="BH2371" t="str">
            <v/>
          </cell>
          <cell r="BI2371" t="str">
            <v/>
          </cell>
          <cell r="BJ2371" t="str">
            <v/>
          </cell>
          <cell r="BK2371" t="str">
            <v/>
          </cell>
          <cell r="BL2371" t="str">
            <v/>
          </cell>
          <cell r="BM2371">
            <v>62</v>
          </cell>
          <cell r="BN2371" t="str">
            <v>The risk category is justified by the investment in different asset classes with a standard asset mix that is a good balance between risky assets and less risky assets.</v>
          </cell>
          <cell r="BO2371" t="str">
            <v>RISK_NARRATIVE</v>
          </cell>
          <cell r="BP2371">
            <v>4</v>
          </cell>
          <cell r="BQ2371" t="str">
            <v/>
          </cell>
          <cell r="BS2371" t="str">
            <v/>
          </cell>
          <cell r="BT2371" t="str">
            <v/>
          </cell>
          <cell r="BU2371" t="str">
            <v/>
          </cell>
          <cell r="BV2371" t="str">
            <v/>
          </cell>
          <cell r="BW2371" t="str">
            <v/>
          </cell>
          <cell r="BX2371" t="str">
            <v/>
          </cell>
          <cell r="BY2371" t="str">
            <v/>
          </cell>
          <cell r="BZ2371" t="str">
            <v/>
          </cell>
          <cell r="CH2371" t="str">
            <v/>
          </cell>
          <cell r="CI2371" t="str">
            <v/>
          </cell>
          <cell r="CJ2371" t="str">
            <v/>
          </cell>
          <cell r="CK2371" t="str">
            <v/>
          </cell>
          <cell r="CL2371" t="str">
            <v/>
          </cell>
          <cell r="CM2371" t="str">
            <v/>
          </cell>
          <cell r="CN2371" t="str">
            <v/>
          </cell>
          <cell r="CO2371" t="str">
            <v/>
          </cell>
          <cell r="CQ2371" t="str">
            <v/>
          </cell>
          <cell r="CR2371" t="str">
            <v/>
          </cell>
          <cell r="CS2371" t="str">
            <v/>
          </cell>
          <cell r="CU2371" t="str">
            <v/>
          </cell>
          <cell r="CV2371" t="str">
            <v/>
          </cell>
          <cell r="CZ2371" t="str">
            <v/>
          </cell>
          <cell r="DB2371" t="str">
            <v/>
          </cell>
          <cell r="DC2371" t="str">
            <v/>
          </cell>
          <cell r="DD2371" t="str">
            <v/>
          </cell>
          <cell r="DF2371" t="str">
            <v/>
          </cell>
          <cell r="DG2371" t="str">
            <v/>
          </cell>
          <cell r="DH2371" t="str">
            <v/>
          </cell>
          <cell r="DI2371" t="str">
            <v/>
          </cell>
          <cell r="DL2371" t="str">
            <v/>
          </cell>
          <cell r="DM2371" t="str">
            <v/>
          </cell>
          <cell r="DN2371" t="str">
            <v/>
          </cell>
          <cell r="DP2371" t="str">
            <v/>
          </cell>
          <cell r="DQ2371" t="str">
            <v/>
          </cell>
          <cell r="DR2371" t="str">
            <v/>
          </cell>
          <cell r="DS2371" t="str">
            <v/>
          </cell>
          <cell r="DT2371" t="str">
            <v/>
          </cell>
        </row>
        <row r="2372">
          <cell r="I2372" t="str">
            <v>LU1480670824</v>
          </cell>
          <cell r="J2372" t="str">
            <v>BNP PARIBAS L1 STRATEGY EUROPE SRI NEUTRAL [Classic, D]</v>
          </cell>
          <cell r="K2372">
            <v>631</v>
          </cell>
          <cell r="L2372" t="str">
            <v>All</v>
          </cell>
          <cell r="M2372" t="str">
            <v>INVEST_LEGAL_TYPE</v>
          </cell>
          <cell r="N2372" t="str">
            <v/>
          </cell>
          <cell r="O2372">
            <v>3</v>
          </cell>
          <cell r="P2372" t="str">
            <v>Registered or Bearer</v>
          </cell>
          <cell r="Q2372" t="str">
            <v>SHARE_FORM</v>
          </cell>
          <cell r="R2372" t="str">
            <v>EUR</v>
          </cell>
          <cell r="S2372" t="str">
            <v/>
          </cell>
          <cell r="T2372">
            <v>2</v>
          </cell>
          <cell r="U2372" t="str">
            <v>Closed</v>
          </cell>
          <cell r="V2372" t="str">
            <v>PRODUCT_STATUS</v>
          </cell>
          <cell r="W2372" t="str">
            <v/>
          </cell>
          <cell r="X2372" t="str">
            <v/>
          </cell>
          <cell r="Y2372" t="str">
            <v/>
          </cell>
          <cell r="Z2372">
            <v>538447</v>
          </cell>
          <cell r="AB2372" t="str">
            <v/>
          </cell>
          <cell r="AC2372" t="str">
            <v/>
          </cell>
          <cell r="AE2372" t="str">
            <v/>
          </cell>
          <cell r="AF2372" t="str">
            <v/>
          </cell>
          <cell r="AH2372" t="str">
            <v/>
          </cell>
          <cell r="AI2372" t="str">
            <v/>
          </cell>
          <cell r="AJ2372" t="str">
            <v>CLAS</v>
          </cell>
          <cell r="AK2372" t="str">
            <v>Classic</v>
          </cell>
          <cell r="AL2372" t="str">
            <v>SHARE_CATEGORY</v>
          </cell>
          <cell r="AM2372" t="str">
            <v>D</v>
          </cell>
          <cell r="AN2372" t="str">
            <v>Distribution</v>
          </cell>
          <cell r="AO2372" t="str">
            <v>SHARE_TYPE</v>
          </cell>
          <cell r="AP2372" t="str">
            <v/>
          </cell>
          <cell r="AQ2372" t="str">
            <v>Y</v>
          </cell>
          <cell r="AR2372" t="str">
            <v>Annually</v>
          </cell>
          <cell r="AS2372" t="str">
            <v>DIVIDEND_FREQUENCY</v>
          </cell>
          <cell r="AT2372" t="str">
            <v>N</v>
          </cell>
          <cell r="AU2372">
            <v>20161014</v>
          </cell>
          <cell r="AV2372">
            <v>20160909</v>
          </cell>
          <cell r="AY2372">
            <v>20170512</v>
          </cell>
          <cell r="AZ2372">
            <v>20170512</v>
          </cell>
          <cell r="BB2372" t="str">
            <v>Y</v>
          </cell>
          <cell r="BC2372" t="str">
            <v>Yes</v>
          </cell>
          <cell r="BD2372" t="str">
            <v>DICI_KIID</v>
          </cell>
          <cell r="BE2372" t="str">
            <v/>
          </cell>
          <cell r="BF2372" t="str">
            <v/>
          </cell>
          <cell r="BG2372" t="str">
            <v/>
          </cell>
          <cell r="BH2372" t="str">
            <v/>
          </cell>
          <cell r="BI2372" t="str">
            <v/>
          </cell>
          <cell r="BJ2372" t="str">
            <v/>
          </cell>
          <cell r="BK2372" t="str">
            <v/>
          </cell>
          <cell r="BL2372" t="str">
            <v/>
          </cell>
          <cell r="BM2372">
            <v>62</v>
          </cell>
          <cell r="BN2372" t="str">
            <v>The risk category is justified by the investment in different asset classes with a standard asset mix that is a good balance between risky assets and less risky assets.</v>
          </cell>
          <cell r="BO2372" t="str">
            <v>RISK_NARRATIVE</v>
          </cell>
          <cell r="BP2372">
            <v>4</v>
          </cell>
          <cell r="BQ2372" t="str">
            <v/>
          </cell>
          <cell r="BS2372" t="str">
            <v/>
          </cell>
          <cell r="BT2372" t="str">
            <v/>
          </cell>
          <cell r="BU2372" t="str">
            <v/>
          </cell>
          <cell r="BV2372" t="str">
            <v/>
          </cell>
          <cell r="BW2372" t="str">
            <v/>
          </cell>
          <cell r="BX2372" t="str">
            <v/>
          </cell>
          <cell r="BY2372" t="str">
            <v/>
          </cell>
          <cell r="BZ2372" t="str">
            <v/>
          </cell>
          <cell r="CH2372" t="str">
            <v/>
          </cell>
          <cell r="CI2372" t="str">
            <v/>
          </cell>
          <cell r="CJ2372" t="str">
            <v/>
          </cell>
          <cell r="CK2372" t="str">
            <v/>
          </cell>
          <cell r="CL2372" t="str">
            <v/>
          </cell>
          <cell r="CM2372" t="str">
            <v/>
          </cell>
          <cell r="CN2372" t="str">
            <v/>
          </cell>
          <cell r="CO2372" t="str">
            <v/>
          </cell>
          <cell r="CQ2372" t="str">
            <v/>
          </cell>
          <cell r="CR2372" t="str">
            <v/>
          </cell>
          <cell r="CS2372" t="str">
            <v/>
          </cell>
          <cell r="CU2372" t="str">
            <v/>
          </cell>
          <cell r="CV2372" t="str">
            <v/>
          </cell>
          <cell r="CZ2372" t="str">
            <v/>
          </cell>
          <cell r="DB2372" t="str">
            <v/>
          </cell>
          <cell r="DC2372" t="str">
            <v/>
          </cell>
          <cell r="DD2372" t="str">
            <v/>
          </cell>
          <cell r="DF2372" t="str">
            <v/>
          </cell>
          <cell r="DG2372" t="str">
            <v/>
          </cell>
          <cell r="DH2372" t="str">
            <v/>
          </cell>
          <cell r="DI2372" t="str">
            <v/>
          </cell>
          <cell r="DL2372" t="str">
            <v/>
          </cell>
          <cell r="DM2372" t="str">
            <v/>
          </cell>
          <cell r="DN2372" t="str">
            <v/>
          </cell>
          <cell r="DP2372" t="str">
            <v/>
          </cell>
          <cell r="DQ2372" t="str">
            <v/>
          </cell>
          <cell r="DR2372" t="str">
            <v/>
          </cell>
          <cell r="DS2372" t="str">
            <v/>
          </cell>
          <cell r="DT2372" t="str">
            <v/>
          </cell>
        </row>
        <row r="2373">
          <cell r="I2373" t="str">
            <v>LU1480671392</v>
          </cell>
          <cell r="J2373" t="str">
            <v>BNP PARIBAS L1 STRATEGY EUROPE SRI NEUTRAL [Privilege, C]</v>
          </cell>
          <cell r="K2373">
            <v>631</v>
          </cell>
          <cell r="L2373" t="str">
            <v>All</v>
          </cell>
          <cell r="M2373" t="str">
            <v>INVEST_LEGAL_TYPE</v>
          </cell>
          <cell r="N2373" t="str">
            <v/>
          </cell>
          <cell r="O2373">
            <v>3</v>
          </cell>
          <cell r="P2373" t="str">
            <v>Registered or Bearer</v>
          </cell>
          <cell r="Q2373" t="str">
            <v>SHARE_FORM</v>
          </cell>
          <cell r="R2373" t="str">
            <v>EUR</v>
          </cell>
          <cell r="S2373" t="str">
            <v/>
          </cell>
          <cell r="T2373">
            <v>2</v>
          </cell>
          <cell r="U2373" t="str">
            <v>Closed</v>
          </cell>
          <cell r="V2373" t="str">
            <v>PRODUCT_STATUS</v>
          </cell>
          <cell r="W2373" t="str">
            <v/>
          </cell>
          <cell r="X2373" t="str">
            <v/>
          </cell>
          <cell r="Y2373" t="str">
            <v/>
          </cell>
          <cell r="Z2373">
            <v>538447</v>
          </cell>
          <cell r="AB2373" t="str">
            <v/>
          </cell>
          <cell r="AC2373" t="str">
            <v/>
          </cell>
          <cell r="AE2373" t="str">
            <v/>
          </cell>
          <cell r="AF2373" t="str">
            <v/>
          </cell>
          <cell r="AH2373" t="str">
            <v/>
          </cell>
          <cell r="AI2373" t="str">
            <v/>
          </cell>
          <cell r="AJ2373" t="str">
            <v>PRIV</v>
          </cell>
          <cell r="AK2373" t="str">
            <v>Privilege</v>
          </cell>
          <cell r="AL2373" t="str">
            <v>SHARE_CATEGORY</v>
          </cell>
          <cell r="AM2373" t="str">
            <v>C</v>
          </cell>
          <cell r="AN2373" t="str">
            <v>Capitalisation</v>
          </cell>
          <cell r="AO2373" t="str">
            <v>SHARE_TYPE</v>
          </cell>
          <cell r="AP2373" t="str">
            <v/>
          </cell>
          <cell r="AQ2373" t="str">
            <v/>
          </cell>
          <cell r="AR2373" t="str">
            <v/>
          </cell>
          <cell r="AS2373" t="str">
            <v/>
          </cell>
          <cell r="AT2373" t="str">
            <v>N</v>
          </cell>
          <cell r="AU2373">
            <v>20161014</v>
          </cell>
          <cell r="AV2373">
            <v>20160909</v>
          </cell>
          <cell r="AY2373">
            <v>20170512</v>
          </cell>
          <cell r="AZ2373">
            <v>20170512</v>
          </cell>
          <cell r="BB2373" t="str">
            <v>Y</v>
          </cell>
          <cell r="BC2373" t="str">
            <v>Yes</v>
          </cell>
          <cell r="BD2373" t="str">
            <v>DICI_KIID</v>
          </cell>
          <cell r="BE2373" t="str">
            <v/>
          </cell>
          <cell r="BF2373" t="str">
            <v/>
          </cell>
          <cell r="BG2373" t="str">
            <v/>
          </cell>
          <cell r="BH2373" t="str">
            <v/>
          </cell>
          <cell r="BI2373" t="str">
            <v/>
          </cell>
          <cell r="BJ2373" t="str">
            <v/>
          </cell>
          <cell r="BK2373" t="str">
            <v/>
          </cell>
          <cell r="BL2373" t="str">
            <v/>
          </cell>
          <cell r="BM2373">
            <v>62</v>
          </cell>
          <cell r="BN2373" t="str">
            <v>The risk category is justified by the investment in different asset classes with a standard asset mix that is a good balance between risky assets and less risky assets.</v>
          </cell>
          <cell r="BO2373" t="str">
            <v>RISK_NARRATIVE</v>
          </cell>
          <cell r="BP2373">
            <v>4</v>
          </cell>
          <cell r="BQ2373" t="str">
            <v/>
          </cell>
          <cell r="BS2373" t="str">
            <v/>
          </cell>
          <cell r="BT2373" t="str">
            <v/>
          </cell>
          <cell r="BU2373" t="str">
            <v/>
          </cell>
          <cell r="BV2373" t="str">
            <v/>
          </cell>
          <cell r="BW2373" t="str">
            <v/>
          </cell>
          <cell r="BX2373" t="str">
            <v/>
          </cell>
          <cell r="BY2373" t="str">
            <v/>
          </cell>
          <cell r="BZ2373" t="str">
            <v/>
          </cell>
          <cell r="CH2373" t="str">
            <v/>
          </cell>
          <cell r="CI2373" t="str">
            <v/>
          </cell>
          <cell r="CJ2373" t="str">
            <v/>
          </cell>
          <cell r="CK2373" t="str">
            <v/>
          </cell>
          <cell r="CL2373" t="str">
            <v/>
          </cell>
          <cell r="CM2373" t="str">
            <v/>
          </cell>
          <cell r="CN2373" t="str">
            <v/>
          </cell>
          <cell r="CO2373" t="str">
            <v/>
          </cell>
          <cell r="CQ2373" t="str">
            <v/>
          </cell>
          <cell r="CR2373" t="str">
            <v/>
          </cell>
          <cell r="CS2373" t="str">
            <v/>
          </cell>
          <cell r="CU2373" t="str">
            <v/>
          </cell>
          <cell r="CV2373" t="str">
            <v/>
          </cell>
          <cell r="CZ2373" t="str">
            <v/>
          </cell>
          <cell r="DB2373" t="str">
            <v/>
          </cell>
          <cell r="DC2373" t="str">
            <v/>
          </cell>
          <cell r="DD2373" t="str">
            <v/>
          </cell>
          <cell r="DF2373" t="str">
            <v/>
          </cell>
          <cell r="DG2373" t="str">
            <v/>
          </cell>
          <cell r="DH2373" t="str">
            <v/>
          </cell>
          <cell r="DI2373" t="str">
            <v/>
          </cell>
          <cell r="DL2373" t="str">
            <v/>
          </cell>
          <cell r="DM2373" t="str">
            <v/>
          </cell>
          <cell r="DN2373" t="str">
            <v/>
          </cell>
          <cell r="DP2373" t="str">
            <v/>
          </cell>
          <cell r="DQ2373" t="str">
            <v/>
          </cell>
          <cell r="DR2373" t="str">
            <v/>
          </cell>
          <cell r="DS2373" t="str">
            <v/>
          </cell>
          <cell r="DT2373" t="str">
            <v/>
          </cell>
        </row>
        <row r="2374">
          <cell r="I2374" t="str">
            <v>BE0946696730</v>
          </cell>
          <cell r="J2374" t="str">
            <v>FORTIS B FIX 2007 EQUITY 4 TRIPLE SIX RESET [Classic, C]</v>
          </cell>
          <cell r="K2374">
            <v>929</v>
          </cell>
          <cell r="L2374" t="str">
            <v>Retail</v>
          </cell>
          <cell r="M2374" t="str">
            <v>INVEST_LEGAL_TYPE</v>
          </cell>
          <cell r="N2374" t="str">
            <v/>
          </cell>
          <cell r="O2374">
            <v>1</v>
          </cell>
          <cell r="P2374" t="str">
            <v>Bearer</v>
          </cell>
          <cell r="Q2374" t="str">
            <v>SHARE_FORM</v>
          </cell>
          <cell r="R2374" t="str">
            <v>EUR</v>
          </cell>
          <cell r="S2374" t="str">
            <v>N</v>
          </cell>
          <cell r="T2374">
            <v>2</v>
          </cell>
          <cell r="U2374" t="str">
            <v>Closed</v>
          </cell>
          <cell r="V2374" t="str">
            <v>PRODUCT_STATUS</v>
          </cell>
          <cell r="W2374" t="str">
            <v/>
          </cell>
          <cell r="X2374" t="str">
            <v/>
          </cell>
          <cell r="Y2374" t="str">
            <v/>
          </cell>
          <cell r="Z2374">
            <v>149192</v>
          </cell>
          <cell r="AA2374">
            <v>0</v>
          </cell>
          <cell r="AB2374" t="str">
            <v>No Benchmark</v>
          </cell>
          <cell r="AC2374" t="str">
            <v>EUR</v>
          </cell>
          <cell r="AE2374" t="str">
            <v/>
          </cell>
          <cell r="AF2374" t="str">
            <v/>
          </cell>
          <cell r="AH2374" t="str">
            <v/>
          </cell>
          <cell r="AI2374" t="str">
            <v/>
          </cell>
          <cell r="AJ2374" t="str">
            <v>CLAS</v>
          </cell>
          <cell r="AK2374" t="str">
            <v>Classic</v>
          </cell>
          <cell r="AL2374" t="str">
            <v>SHARE_CATEGORY</v>
          </cell>
          <cell r="AM2374" t="str">
            <v>C</v>
          </cell>
          <cell r="AN2374" t="str">
            <v>Capitalisation</v>
          </cell>
          <cell r="AO2374" t="str">
            <v>SHARE_TYPE</v>
          </cell>
          <cell r="AP2374" t="str">
            <v>N</v>
          </cell>
          <cell r="AQ2374" t="str">
            <v/>
          </cell>
          <cell r="AR2374" t="str">
            <v/>
          </cell>
          <cell r="AS2374" t="str">
            <v/>
          </cell>
          <cell r="AT2374" t="str">
            <v>N</v>
          </cell>
          <cell r="AV2374">
            <v>20070116</v>
          </cell>
          <cell r="AW2374">
            <v>20070116</v>
          </cell>
          <cell r="AX2374">
            <v>20070116</v>
          </cell>
          <cell r="AY2374">
            <v>20150701</v>
          </cell>
          <cell r="AZ2374">
            <v>20150701</v>
          </cell>
          <cell r="BA2374">
            <v>20150701</v>
          </cell>
          <cell r="BB2374" t="str">
            <v>N</v>
          </cell>
          <cell r="BC2374" t="str">
            <v>No</v>
          </cell>
          <cell r="BD2374" t="str">
            <v>DICI_KIID</v>
          </cell>
          <cell r="BE2374" t="str">
            <v/>
          </cell>
          <cell r="BF2374" t="str">
            <v/>
          </cell>
          <cell r="BG2374" t="str">
            <v/>
          </cell>
          <cell r="BH2374" t="str">
            <v/>
          </cell>
          <cell r="BI2374" t="str">
            <v>N</v>
          </cell>
          <cell r="BJ2374" t="str">
            <v/>
          </cell>
          <cell r="BK2374" t="str">
            <v/>
          </cell>
          <cell r="BL2374" t="str">
            <v/>
          </cell>
          <cell r="BN2374" t="str">
            <v/>
          </cell>
          <cell r="BO2374" t="str">
            <v/>
          </cell>
          <cell r="BP2374">
            <v>3</v>
          </cell>
          <cell r="BQ2374" t="str">
            <v/>
          </cell>
          <cell r="BS2374" t="str">
            <v/>
          </cell>
          <cell r="BT2374" t="str">
            <v/>
          </cell>
          <cell r="BU2374" t="str">
            <v>Y</v>
          </cell>
          <cell r="BV2374" t="str">
            <v/>
          </cell>
          <cell r="BW2374" t="str">
            <v/>
          </cell>
          <cell r="BX2374" t="str">
            <v>NEANT</v>
          </cell>
          <cell r="BY2374" t="str">
            <v>NEANT</v>
          </cell>
          <cell r="BZ2374" t="str">
            <v>LIBRARY_FUNDSQUARE</v>
          </cell>
          <cell r="CH2374" t="str">
            <v/>
          </cell>
          <cell r="CI2374" t="str">
            <v/>
          </cell>
          <cell r="CJ2374" t="str">
            <v/>
          </cell>
          <cell r="CK2374" t="str">
            <v/>
          </cell>
          <cell r="CL2374" t="str">
            <v/>
          </cell>
          <cell r="CM2374" t="str">
            <v/>
          </cell>
          <cell r="CN2374" t="str">
            <v/>
          </cell>
          <cell r="CO2374" t="str">
            <v/>
          </cell>
          <cell r="CQ2374" t="str">
            <v/>
          </cell>
          <cell r="CR2374" t="str">
            <v/>
          </cell>
          <cell r="CS2374" t="str">
            <v/>
          </cell>
          <cell r="CU2374" t="str">
            <v/>
          </cell>
          <cell r="CV2374" t="str">
            <v/>
          </cell>
          <cell r="CZ2374" t="str">
            <v/>
          </cell>
          <cell r="DB2374" t="str">
            <v/>
          </cell>
          <cell r="DC2374" t="str">
            <v/>
          </cell>
          <cell r="DD2374" t="str">
            <v/>
          </cell>
          <cell r="DF2374" t="str">
            <v/>
          </cell>
          <cell r="DG2374" t="str">
            <v/>
          </cell>
          <cell r="DH2374" t="str">
            <v/>
          </cell>
          <cell r="DI2374" t="str">
            <v/>
          </cell>
          <cell r="DL2374" t="str">
            <v/>
          </cell>
          <cell r="DM2374" t="str">
            <v/>
          </cell>
          <cell r="DN2374" t="str">
            <v/>
          </cell>
          <cell r="DP2374" t="str">
            <v/>
          </cell>
          <cell r="DQ2374" t="str">
            <v/>
          </cell>
          <cell r="DR2374" t="str">
            <v/>
          </cell>
          <cell r="DS2374" t="str">
            <v/>
          </cell>
          <cell r="DT2374" t="str">
            <v/>
          </cell>
        </row>
        <row r="2375">
          <cell r="I2375" t="str">
            <v>FR0013510880</v>
          </cell>
          <cell r="J2375" t="str">
            <v>BNP Paribas Perspectives Modéré Long Terme [I, C]</v>
          </cell>
          <cell r="L2375" t="str">
            <v/>
          </cell>
          <cell r="M2375" t="str">
            <v/>
          </cell>
          <cell r="N2375" t="str">
            <v/>
          </cell>
          <cell r="O2375">
            <v>7</v>
          </cell>
          <cell r="P2375" t="str">
            <v>Pur Nominative or Bearer</v>
          </cell>
          <cell r="Q2375" t="str">
            <v>SHARE_FORM</v>
          </cell>
          <cell r="R2375" t="str">
            <v>EUR</v>
          </cell>
          <cell r="S2375" t="str">
            <v/>
          </cell>
          <cell r="T2375">
            <v>1</v>
          </cell>
          <cell r="U2375" t="str">
            <v>Launched</v>
          </cell>
          <cell r="V2375" t="str">
            <v>PRODUCT_STATUS</v>
          </cell>
          <cell r="W2375" t="str">
            <v/>
          </cell>
          <cell r="X2375" t="str">
            <v/>
          </cell>
          <cell r="Y2375" t="str">
            <v/>
          </cell>
          <cell r="Z2375">
            <v>620811</v>
          </cell>
          <cell r="AA2375">
            <v>0</v>
          </cell>
          <cell r="AB2375" t="str">
            <v>No Benchmark</v>
          </cell>
          <cell r="AC2375" t="str">
            <v>EUR</v>
          </cell>
          <cell r="AE2375" t="str">
            <v/>
          </cell>
          <cell r="AF2375" t="str">
            <v/>
          </cell>
          <cell r="AH2375" t="str">
            <v/>
          </cell>
          <cell r="AI2375" t="str">
            <v/>
          </cell>
          <cell r="AJ2375" t="str">
            <v>CASH</v>
          </cell>
          <cell r="AK2375" t="str">
            <v>I</v>
          </cell>
          <cell r="AL2375" t="str">
            <v>SHARE_CATEGORY</v>
          </cell>
          <cell r="AM2375" t="str">
            <v>C</v>
          </cell>
          <cell r="AN2375" t="str">
            <v>Capitalisation</v>
          </cell>
          <cell r="AO2375" t="str">
            <v>SHARE_TYPE</v>
          </cell>
          <cell r="AP2375" t="str">
            <v/>
          </cell>
          <cell r="AQ2375" t="str">
            <v/>
          </cell>
          <cell r="AR2375" t="str">
            <v/>
          </cell>
          <cell r="AS2375" t="str">
            <v/>
          </cell>
          <cell r="AT2375" t="str">
            <v>N</v>
          </cell>
          <cell r="AV2375">
            <v>20200924</v>
          </cell>
          <cell r="AW2375">
            <v>20200924</v>
          </cell>
          <cell r="BB2375" t="str">
            <v>Y</v>
          </cell>
          <cell r="BC2375" t="str">
            <v>Yes</v>
          </cell>
          <cell r="BD2375" t="str">
            <v>DICI_KIID</v>
          </cell>
          <cell r="BE2375" t="str">
            <v/>
          </cell>
          <cell r="BF2375" t="str">
            <v/>
          </cell>
          <cell r="BG2375" t="str">
            <v/>
          </cell>
          <cell r="BH2375" t="str">
            <v/>
          </cell>
          <cell r="BI2375" t="str">
            <v>Y</v>
          </cell>
          <cell r="BJ2375" t="str">
            <v>0.0001</v>
          </cell>
          <cell r="BK2375" t="str">
            <v>Y</v>
          </cell>
          <cell r="BL2375" t="str">
            <v>0.0001</v>
          </cell>
          <cell r="BM2375">
            <v>49</v>
          </cell>
          <cell r="BN2375" t="str">
            <v>L'investissement, à travers son fonds maître, dans différentes catégories d'actifs avec généralement un bon équilibre entre actifs risqués et actifs moins risqués justifie la catégorie de risque.</v>
          </cell>
          <cell r="BO2375" t="str">
            <v>RISK_NARRATIVE</v>
          </cell>
          <cell r="BP2375">
            <v>4</v>
          </cell>
          <cell r="BQ2375" t="str">
            <v>Y</v>
          </cell>
          <cell r="BS2375" t="str">
            <v/>
          </cell>
          <cell r="BT2375" t="str">
            <v/>
          </cell>
          <cell r="BU2375" t="str">
            <v>Y</v>
          </cell>
          <cell r="BV2375" t="str">
            <v/>
          </cell>
          <cell r="BW2375" t="str">
            <v/>
          </cell>
          <cell r="BX2375" t="str">
            <v>BNP IP-FR</v>
          </cell>
          <cell r="BY2375" t="str">
            <v>BNP IP-FR</v>
          </cell>
          <cell r="BZ2375" t="str">
            <v>LIBRARY_FUNDSQUARE</v>
          </cell>
          <cell r="CA2375">
            <v>6.69</v>
          </cell>
          <cell r="CB2375">
            <v>3</v>
          </cell>
          <cell r="CC2375">
            <v>20230415</v>
          </cell>
          <cell r="CD2375">
            <v>7.57</v>
          </cell>
          <cell r="CE2375">
            <v>3</v>
          </cell>
          <cell r="CF2375">
            <v>1</v>
          </cell>
          <cell r="CH2375" t="str">
            <v/>
          </cell>
          <cell r="CI2375" t="str">
            <v/>
          </cell>
          <cell r="CJ2375" t="str">
            <v/>
          </cell>
          <cell r="CK2375" t="str">
            <v/>
          </cell>
          <cell r="CL2375" t="str">
            <v/>
          </cell>
          <cell r="CM2375" t="str">
            <v>No Benchmark</v>
          </cell>
          <cell r="CN2375" t="str">
            <v/>
          </cell>
          <cell r="CO2375" t="str">
            <v/>
          </cell>
          <cell r="CQ2375" t="str">
            <v/>
          </cell>
          <cell r="CR2375" t="str">
            <v/>
          </cell>
          <cell r="CS2375" t="str">
            <v/>
          </cell>
          <cell r="CT2375">
            <v>2</v>
          </cell>
          <cell r="CU2375" t="str">
            <v>CAT 2 (Total Return)</v>
          </cell>
          <cell r="CV2375" t="str">
            <v>PRIIPS_CATEGORY</v>
          </cell>
          <cell r="CW2375">
            <v>7.45</v>
          </cell>
          <cell r="CX2375">
            <v>7.57</v>
          </cell>
          <cell r="CZ2375" t="str">
            <v>En raison de conditions de marché inhabituelles, d'autres risques peuvent être générés, tels que: Risque(s) Crédit et Dérivés</v>
          </cell>
          <cell r="DA2375">
            <v>204053</v>
          </cell>
          <cell r="DB2375" t="str">
            <v>BM ESG BNP Paribas Perspectives Modéré Long Terme [43630]</v>
          </cell>
          <cell r="DC2375" t="str">
            <v>EUR</v>
          </cell>
          <cell r="DD2375" t="str">
            <v>BM ESG BNP Paribas Perspectives Moyen Terme [1259]</v>
          </cell>
          <cell r="DE2375">
            <v>262697</v>
          </cell>
          <cell r="DF2375" t="str">
            <v>BM PRIIPS BNP Paribas Perspectives Modere Long Terme [43630]</v>
          </cell>
          <cell r="DG2375" t="str">
            <v>EUR</v>
          </cell>
          <cell r="DH2375" t="str">
            <v>BNP Paribas Perspectives Modere Long Terme [Classic Attente, C]</v>
          </cell>
          <cell r="DI2375" t="str">
            <v>N</v>
          </cell>
          <cell r="DJ2375">
            <v>20200924</v>
          </cell>
          <cell r="DL2375" t="str">
            <v/>
          </cell>
          <cell r="DM2375" t="str">
            <v/>
          </cell>
          <cell r="DN2375" t="str">
            <v/>
          </cell>
          <cell r="DP2375" t="str">
            <v/>
          </cell>
          <cell r="DQ2375" t="str">
            <v/>
          </cell>
          <cell r="DR2375" t="str">
            <v/>
          </cell>
          <cell r="DS2375" t="str">
            <v/>
          </cell>
          <cell r="DT2375" t="str">
            <v>N</v>
          </cell>
        </row>
        <row r="2376">
          <cell r="I2376" t="str">
            <v>FR0013510872</v>
          </cell>
          <cell r="J2376" t="str">
            <v>BNP Paribas Perspectives Modéré Long Terme [Classic Attente, C]</v>
          </cell>
          <cell r="L2376" t="str">
            <v/>
          </cell>
          <cell r="M2376" t="str">
            <v/>
          </cell>
          <cell r="N2376" t="str">
            <v/>
          </cell>
          <cell r="O2376">
            <v>7</v>
          </cell>
          <cell r="P2376" t="str">
            <v>Pur Nominative or Bearer</v>
          </cell>
          <cell r="Q2376" t="str">
            <v>SHARE_FORM</v>
          </cell>
          <cell r="R2376" t="str">
            <v>EUR</v>
          </cell>
          <cell r="S2376" t="str">
            <v/>
          </cell>
          <cell r="T2376">
            <v>1</v>
          </cell>
          <cell r="U2376" t="str">
            <v>Launched</v>
          </cell>
          <cell r="V2376" t="str">
            <v>PRODUCT_STATUS</v>
          </cell>
          <cell r="W2376" t="str">
            <v/>
          </cell>
          <cell r="X2376" t="str">
            <v/>
          </cell>
          <cell r="Y2376" t="str">
            <v/>
          </cell>
          <cell r="Z2376">
            <v>620811</v>
          </cell>
          <cell r="AA2376">
            <v>0</v>
          </cell>
          <cell r="AB2376" t="str">
            <v>No Benchmark</v>
          </cell>
          <cell r="AC2376" t="str">
            <v>EUR</v>
          </cell>
          <cell r="AE2376" t="str">
            <v/>
          </cell>
          <cell r="AF2376" t="str">
            <v/>
          </cell>
          <cell r="AH2376" t="str">
            <v/>
          </cell>
          <cell r="AI2376" t="str">
            <v/>
          </cell>
          <cell r="AJ2376" t="str">
            <v>CA</v>
          </cell>
          <cell r="AK2376" t="str">
            <v>Classic Attente</v>
          </cell>
          <cell r="AL2376" t="str">
            <v>SHARE_CATEGORY</v>
          </cell>
          <cell r="AM2376" t="str">
            <v>C</v>
          </cell>
          <cell r="AN2376" t="str">
            <v>Capitalisation</v>
          </cell>
          <cell r="AO2376" t="str">
            <v>SHARE_TYPE</v>
          </cell>
          <cell r="AP2376" t="str">
            <v/>
          </cell>
          <cell r="AQ2376" t="str">
            <v/>
          </cell>
          <cell r="AR2376" t="str">
            <v/>
          </cell>
          <cell r="AS2376" t="str">
            <v/>
          </cell>
          <cell r="AT2376" t="str">
            <v>N</v>
          </cell>
          <cell r="AV2376">
            <v>20200924</v>
          </cell>
          <cell r="AW2376">
            <v>20200924</v>
          </cell>
          <cell r="BB2376" t="str">
            <v>Y</v>
          </cell>
          <cell r="BC2376" t="str">
            <v>Yes</v>
          </cell>
          <cell r="BD2376" t="str">
            <v>DICI_KIID</v>
          </cell>
          <cell r="BE2376" t="str">
            <v/>
          </cell>
          <cell r="BF2376" t="str">
            <v/>
          </cell>
          <cell r="BG2376" t="str">
            <v/>
          </cell>
          <cell r="BH2376" t="str">
            <v/>
          </cell>
          <cell r="BI2376" t="str">
            <v>Y</v>
          </cell>
          <cell r="BJ2376" t="str">
            <v>0.0001</v>
          </cell>
          <cell r="BK2376" t="str">
            <v>Y</v>
          </cell>
          <cell r="BL2376" t="str">
            <v>0.0001</v>
          </cell>
          <cell r="BM2376">
            <v>49</v>
          </cell>
          <cell r="BN2376" t="str">
            <v>L'investissement, à travers son fonds maître, dans différentes catégories d'actifs avec généralement un bon équilibre entre actifs risqués et actifs moins risqués justifie la catégorie de risque.</v>
          </cell>
          <cell r="BO2376" t="str">
            <v>RISK_NARRATIVE</v>
          </cell>
          <cell r="BP2376">
            <v>4</v>
          </cell>
          <cell r="BQ2376" t="str">
            <v>Y</v>
          </cell>
          <cell r="BS2376" t="str">
            <v/>
          </cell>
          <cell r="BT2376" t="str">
            <v/>
          </cell>
          <cell r="BU2376" t="str">
            <v>Y</v>
          </cell>
          <cell r="BV2376" t="str">
            <v/>
          </cell>
          <cell r="BW2376" t="str">
            <v/>
          </cell>
          <cell r="BX2376" t="str">
            <v>BNP IP-FR</v>
          </cell>
          <cell r="BY2376" t="str">
            <v>BNP IP-FR</v>
          </cell>
          <cell r="BZ2376" t="str">
            <v>LIBRARY_FUNDSQUARE</v>
          </cell>
          <cell r="CA2376">
            <v>6.69</v>
          </cell>
          <cell r="CB2376">
            <v>3</v>
          </cell>
          <cell r="CC2376">
            <v>20230415</v>
          </cell>
          <cell r="CD2376">
            <v>7.57</v>
          </cell>
          <cell r="CE2376">
            <v>3</v>
          </cell>
          <cell r="CF2376">
            <v>1</v>
          </cell>
          <cell r="CH2376" t="str">
            <v/>
          </cell>
          <cell r="CI2376" t="str">
            <v/>
          </cell>
          <cell r="CJ2376" t="str">
            <v/>
          </cell>
          <cell r="CK2376" t="str">
            <v/>
          </cell>
          <cell r="CL2376" t="str">
            <v/>
          </cell>
          <cell r="CM2376" t="str">
            <v>No Benchmark</v>
          </cell>
          <cell r="CN2376" t="str">
            <v/>
          </cell>
          <cell r="CO2376" t="str">
            <v/>
          </cell>
          <cell r="CQ2376" t="str">
            <v/>
          </cell>
          <cell r="CR2376" t="str">
            <v/>
          </cell>
          <cell r="CS2376" t="str">
            <v/>
          </cell>
          <cell r="CT2376">
            <v>2</v>
          </cell>
          <cell r="CU2376" t="str">
            <v>CAT 2 (Total Return)</v>
          </cell>
          <cell r="CV2376" t="str">
            <v>PRIIPS_CATEGORY</v>
          </cell>
          <cell r="CW2376">
            <v>7.45</v>
          </cell>
          <cell r="CX2376">
            <v>7.57</v>
          </cell>
          <cell r="CZ2376" t="str">
            <v>En raison de conditions de marché inhabituelles, d'autres risques peuvent être générés, tels que: Risque(s) Crédit et Dérivés</v>
          </cell>
          <cell r="DA2376">
            <v>204053</v>
          </cell>
          <cell r="DB2376" t="str">
            <v>BM ESG BNP Paribas Perspectives Modéré Long Terme [43630]</v>
          </cell>
          <cell r="DC2376" t="str">
            <v>EUR</v>
          </cell>
          <cell r="DD2376" t="str">
            <v>BM ESG BNP Paribas Perspectives Moyen Terme [1259]</v>
          </cell>
          <cell r="DE2376">
            <v>262697</v>
          </cell>
          <cell r="DF2376" t="str">
            <v>BM PRIIPS BNP Paribas Perspectives Modere Long Terme [43630]</v>
          </cell>
          <cell r="DG2376" t="str">
            <v>EUR</v>
          </cell>
          <cell r="DH2376" t="str">
            <v>BNP Paribas Perspectives Modere Long Terme [Classic Attente, C]</v>
          </cell>
          <cell r="DI2376" t="str">
            <v>Y</v>
          </cell>
          <cell r="DL2376" t="str">
            <v/>
          </cell>
          <cell r="DM2376" t="str">
            <v/>
          </cell>
          <cell r="DN2376" t="str">
            <v/>
          </cell>
          <cell r="DP2376" t="str">
            <v/>
          </cell>
          <cell r="DQ2376" t="str">
            <v/>
          </cell>
          <cell r="DR2376" t="str">
            <v/>
          </cell>
          <cell r="DS2376" t="str">
            <v/>
          </cell>
          <cell r="DT2376" t="str">
            <v>N</v>
          </cell>
        </row>
        <row r="2377">
          <cell r="I2377" t="str">
            <v>BE6238560054</v>
          </cell>
          <cell r="J2377" t="str">
            <v>BNP PARIBAS B INSTITUTIONAL II STELLAR [Institutional, C]</v>
          </cell>
          <cell r="K2377">
            <v>826</v>
          </cell>
          <cell r="L2377" t="str">
            <v>Institutional</v>
          </cell>
          <cell r="M2377" t="str">
            <v>INVEST_LEGAL_TYPE</v>
          </cell>
          <cell r="N2377" t="str">
            <v/>
          </cell>
          <cell r="P2377" t="str">
            <v/>
          </cell>
          <cell r="Q2377" t="str">
            <v/>
          </cell>
          <cell r="R2377" t="str">
            <v>EUR</v>
          </cell>
          <cell r="S2377" t="str">
            <v>N</v>
          </cell>
          <cell r="T2377">
            <v>2</v>
          </cell>
          <cell r="U2377" t="str">
            <v>Closed</v>
          </cell>
          <cell r="V2377" t="str">
            <v>PRODUCT_STATUS</v>
          </cell>
          <cell r="W2377" t="str">
            <v/>
          </cell>
          <cell r="X2377" t="str">
            <v/>
          </cell>
          <cell r="Y2377" t="str">
            <v/>
          </cell>
          <cell r="Z2377">
            <v>169781</v>
          </cell>
          <cell r="AA2377">
            <v>0</v>
          </cell>
          <cell r="AB2377" t="str">
            <v>No Benchmark</v>
          </cell>
          <cell r="AC2377" t="str">
            <v>EUR</v>
          </cell>
          <cell r="AE2377" t="str">
            <v/>
          </cell>
          <cell r="AF2377" t="str">
            <v/>
          </cell>
          <cell r="AH2377" t="str">
            <v/>
          </cell>
          <cell r="AI2377" t="str">
            <v/>
          </cell>
          <cell r="AJ2377" t="str">
            <v>INST</v>
          </cell>
          <cell r="AK2377" t="str">
            <v>Institutional</v>
          </cell>
          <cell r="AL2377" t="str">
            <v>SHARE_CATEGORY</v>
          </cell>
          <cell r="AM2377" t="str">
            <v>C</v>
          </cell>
          <cell r="AN2377" t="str">
            <v>Capitalisation</v>
          </cell>
          <cell r="AO2377" t="str">
            <v>SHARE_TYPE</v>
          </cell>
          <cell r="AP2377" t="str">
            <v>N</v>
          </cell>
          <cell r="AQ2377" t="str">
            <v/>
          </cell>
          <cell r="AR2377" t="str">
            <v/>
          </cell>
          <cell r="AS2377" t="str">
            <v/>
          </cell>
          <cell r="AT2377" t="str">
            <v>N</v>
          </cell>
          <cell r="AV2377">
            <v>20120503</v>
          </cell>
          <cell r="AW2377">
            <v>20120620</v>
          </cell>
          <cell r="AX2377">
            <v>20120620</v>
          </cell>
          <cell r="AY2377">
            <v>20170703</v>
          </cell>
          <cell r="BA2377">
            <v>20170627</v>
          </cell>
          <cell r="BB2377" t="str">
            <v>N</v>
          </cell>
          <cell r="BC2377" t="str">
            <v>No</v>
          </cell>
          <cell r="BD2377" t="str">
            <v>DICI_KIID</v>
          </cell>
          <cell r="BE2377" t="str">
            <v/>
          </cell>
          <cell r="BF2377" t="str">
            <v/>
          </cell>
          <cell r="BG2377" t="str">
            <v/>
          </cell>
          <cell r="BH2377" t="str">
            <v/>
          </cell>
          <cell r="BI2377" t="str">
            <v>Y</v>
          </cell>
          <cell r="BJ2377" t="str">
            <v>0.001</v>
          </cell>
          <cell r="BK2377" t="str">
            <v/>
          </cell>
          <cell r="BL2377" t="str">
            <v/>
          </cell>
          <cell r="BN2377" t="str">
            <v/>
          </cell>
          <cell r="BO2377" t="str">
            <v/>
          </cell>
          <cell r="BQ2377" t="str">
            <v/>
          </cell>
          <cell r="BS2377" t="str">
            <v/>
          </cell>
          <cell r="BT2377" t="str">
            <v/>
          </cell>
          <cell r="BU2377" t="str">
            <v>Y</v>
          </cell>
          <cell r="BV2377" t="str">
            <v/>
          </cell>
          <cell r="BW2377" t="str">
            <v/>
          </cell>
          <cell r="BX2377" t="str">
            <v>NEANT</v>
          </cell>
          <cell r="BY2377" t="str">
            <v>NEANT</v>
          </cell>
          <cell r="BZ2377" t="str">
            <v>LIBRARY_FUNDSQUARE</v>
          </cell>
          <cell r="CH2377" t="str">
            <v/>
          </cell>
          <cell r="CI2377" t="str">
            <v/>
          </cell>
          <cell r="CJ2377" t="str">
            <v/>
          </cell>
          <cell r="CK2377" t="str">
            <v/>
          </cell>
          <cell r="CL2377" t="str">
            <v/>
          </cell>
          <cell r="CM2377" t="str">
            <v/>
          </cell>
          <cell r="CN2377" t="str">
            <v/>
          </cell>
          <cell r="CO2377" t="str">
            <v/>
          </cell>
          <cell r="CQ2377" t="str">
            <v/>
          </cell>
          <cell r="CR2377" t="str">
            <v/>
          </cell>
          <cell r="CS2377" t="str">
            <v/>
          </cell>
          <cell r="CU2377" t="str">
            <v/>
          </cell>
          <cell r="CV2377" t="str">
            <v/>
          </cell>
          <cell r="CZ2377" t="str">
            <v/>
          </cell>
          <cell r="DB2377" t="str">
            <v/>
          </cell>
          <cell r="DC2377" t="str">
            <v/>
          </cell>
          <cell r="DD2377" t="str">
            <v/>
          </cell>
          <cell r="DF2377" t="str">
            <v/>
          </cell>
          <cell r="DG2377" t="str">
            <v/>
          </cell>
          <cell r="DH2377" t="str">
            <v/>
          </cell>
          <cell r="DI2377" t="str">
            <v/>
          </cell>
          <cell r="DL2377" t="str">
            <v/>
          </cell>
          <cell r="DM2377" t="str">
            <v/>
          </cell>
          <cell r="DN2377" t="str">
            <v/>
          </cell>
          <cell r="DP2377" t="str">
            <v/>
          </cell>
          <cell r="DQ2377" t="str">
            <v/>
          </cell>
          <cell r="DR2377" t="str">
            <v/>
          </cell>
          <cell r="DS2377" t="str">
            <v/>
          </cell>
          <cell r="DT2377" t="str">
            <v/>
          </cell>
        </row>
        <row r="2378">
          <cell r="I2378" t="str">
            <v>BE0947063526</v>
          </cell>
          <cell r="J2378" t="str">
            <v>FORTIS B FIX 2007 EQUITY 24 BEST OF CLICK [Classic, C]</v>
          </cell>
          <cell r="K2378">
            <v>929</v>
          </cell>
          <cell r="L2378" t="str">
            <v>Retail</v>
          </cell>
          <cell r="M2378" t="str">
            <v>INVEST_LEGAL_TYPE</v>
          </cell>
          <cell r="N2378" t="str">
            <v/>
          </cell>
          <cell r="O2378">
            <v>1</v>
          </cell>
          <cell r="P2378" t="str">
            <v>Bearer</v>
          </cell>
          <cell r="Q2378" t="str">
            <v>SHARE_FORM</v>
          </cell>
          <cell r="R2378" t="str">
            <v>EUR</v>
          </cell>
          <cell r="S2378" t="str">
            <v>Y</v>
          </cell>
          <cell r="T2378">
            <v>2</v>
          </cell>
          <cell r="U2378" t="str">
            <v>Closed</v>
          </cell>
          <cell r="V2378" t="str">
            <v>PRODUCT_STATUS</v>
          </cell>
          <cell r="W2378" t="str">
            <v/>
          </cell>
          <cell r="X2378" t="str">
            <v/>
          </cell>
          <cell r="Y2378" t="str">
            <v/>
          </cell>
          <cell r="Z2378">
            <v>149186</v>
          </cell>
          <cell r="AA2378">
            <v>0</v>
          </cell>
          <cell r="AB2378" t="str">
            <v>No Benchmark</v>
          </cell>
          <cell r="AC2378" t="str">
            <v>EUR</v>
          </cell>
          <cell r="AE2378" t="str">
            <v/>
          </cell>
          <cell r="AF2378" t="str">
            <v/>
          </cell>
          <cell r="AH2378" t="str">
            <v/>
          </cell>
          <cell r="AI2378" t="str">
            <v/>
          </cell>
          <cell r="AJ2378" t="str">
            <v>CLAS</v>
          </cell>
          <cell r="AK2378" t="str">
            <v>Classic</v>
          </cell>
          <cell r="AL2378" t="str">
            <v>SHARE_CATEGORY</v>
          </cell>
          <cell r="AM2378" t="str">
            <v>C</v>
          </cell>
          <cell r="AN2378" t="str">
            <v>Capitalisation</v>
          </cell>
          <cell r="AO2378" t="str">
            <v>SHARE_TYPE</v>
          </cell>
          <cell r="AP2378" t="str">
            <v>Y</v>
          </cell>
          <cell r="AQ2378" t="str">
            <v/>
          </cell>
          <cell r="AR2378" t="str">
            <v/>
          </cell>
          <cell r="AS2378" t="str">
            <v/>
          </cell>
          <cell r="AT2378" t="str">
            <v>N</v>
          </cell>
          <cell r="AV2378">
            <v>20070516</v>
          </cell>
          <cell r="AW2378">
            <v>20070516</v>
          </cell>
          <cell r="AX2378">
            <v>20070516</v>
          </cell>
          <cell r="AY2378">
            <v>20151102</v>
          </cell>
          <cell r="AZ2378">
            <v>20151102</v>
          </cell>
          <cell r="BA2378">
            <v>20151028</v>
          </cell>
          <cell r="BB2378" t="str">
            <v>N</v>
          </cell>
          <cell r="BC2378" t="str">
            <v>No</v>
          </cell>
          <cell r="BD2378" t="str">
            <v>DICI_KIID</v>
          </cell>
          <cell r="BE2378" t="str">
            <v/>
          </cell>
          <cell r="BF2378" t="str">
            <v/>
          </cell>
          <cell r="BG2378" t="str">
            <v/>
          </cell>
          <cell r="BH2378" t="str">
            <v/>
          </cell>
          <cell r="BI2378" t="str">
            <v>N</v>
          </cell>
          <cell r="BJ2378" t="str">
            <v/>
          </cell>
          <cell r="BK2378" t="str">
            <v/>
          </cell>
          <cell r="BL2378" t="str">
            <v/>
          </cell>
          <cell r="BN2378" t="str">
            <v/>
          </cell>
          <cell r="BO2378" t="str">
            <v/>
          </cell>
          <cell r="BP2378">
            <v>3</v>
          </cell>
          <cell r="BQ2378" t="str">
            <v/>
          </cell>
          <cell r="BS2378" t="str">
            <v/>
          </cell>
          <cell r="BT2378" t="str">
            <v/>
          </cell>
          <cell r="BU2378" t="str">
            <v>Y</v>
          </cell>
          <cell r="BV2378" t="str">
            <v/>
          </cell>
          <cell r="BW2378" t="str">
            <v/>
          </cell>
          <cell r="BX2378" t="str">
            <v>NEANT</v>
          </cell>
          <cell r="BY2378" t="str">
            <v>NEANT</v>
          </cell>
          <cell r="BZ2378" t="str">
            <v>LIBRARY_FUNDSQUARE</v>
          </cell>
          <cell r="CH2378" t="str">
            <v/>
          </cell>
          <cell r="CI2378" t="str">
            <v/>
          </cell>
          <cell r="CJ2378" t="str">
            <v/>
          </cell>
          <cell r="CK2378" t="str">
            <v/>
          </cell>
          <cell r="CL2378" t="str">
            <v/>
          </cell>
          <cell r="CM2378" t="str">
            <v/>
          </cell>
          <cell r="CN2378" t="str">
            <v/>
          </cell>
          <cell r="CO2378" t="str">
            <v/>
          </cell>
          <cell r="CQ2378" t="str">
            <v/>
          </cell>
          <cell r="CR2378" t="str">
            <v/>
          </cell>
          <cell r="CS2378" t="str">
            <v/>
          </cell>
          <cell r="CU2378" t="str">
            <v/>
          </cell>
          <cell r="CV2378" t="str">
            <v/>
          </cell>
          <cell r="CZ2378" t="str">
            <v/>
          </cell>
          <cell r="DB2378" t="str">
            <v/>
          </cell>
          <cell r="DC2378" t="str">
            <v/>
          </cell>
          <cell r="DD2378" t="str">
            <v/>
          </cell>
          <cell r="DF2378" t="str">
            <v/>
          </cell>
          <cell r="DG2378" t="str">
            <v/>
          </cell>
          <cell r="DH2378" t="str">
            <v/>
          </cell>
          <cell r="DI2378" t="str">
            <v/>
          </cell>
          <cell r="DL2378" t="str">
            <v/>
          </cell>
          <cell r="DM2378" t="str">
            <v/>
          </cell>
          <cell r="DN2378" t="str">
            <v/>
          </cell>
          <cell r="DP2378" t="str">
            <v/>
          </cell>
          <cell r="DQ2378" t="str">
            <v/>
          </cell>
          <cell r="DR2378" t="str">
            <v/>
          </cell>
          <cell r="DS2378" t="str">
            <v/>
          </cell>
          <cell r="DT2378" t="str">
            <v/>
          </cell>
        </row>
        <row r="2379">
          <cell r="I2379" t="str">
            <v>LU1458426621</v>
          </cell>
          <cell r="J2379" t="str">
            <v>BNP Paribas Funds Asia ex-Japan Small Cap [N, C]</v>
          </cell>
          <cell r="K2379">
            <v>631</v>
          </cell>
          <cell r="L2379" t="str">
            <v>All</v>
          </cell>
          <cell r="M2379" t="str">
            <v>INVEST_LEGAL_TYPE</v>
          </cell>
          <cell r="N2379" t="str">
            <v/>
          </cell>
          <cell r="O2379">
            <v>3</v>
          </cell>
          <cell r="P2379" t="str">
            <v>Registered or Bearer</v>
          </cell>
          <cell r="Q2379" t="str">
            <v>SHARE_FORM</v>
          </cell>
          <cell r="R2379" t="str">
            <v>USD</v>
          </cell>
          <cell r="S2379" t="str">
            <v/>
          </cell>
          <cell r="T2379">
            <v>2</v>
          </cell>
          <cell r="U2379" t="str">
            <v>Closed</v>
          </cell>
          <cell r="V2379" t="str">
            <v>PRODUCT_STATUS</v>
          </cell>
          <cell r="W2379" t="str">
            <v/>
          </cell>
          <cell r="X2379" t="str">
            <v/>
          </cell>
          <cell r="Y2379" t="str">
            <v/>
          </cell>
          <cell r="Z2379">
            <v>536194</v>
          </cell>
          <cell r="AA2379">
            <v>196960</v>
          </cell>
          <cell r="AB2379" t="str">
            <v>BM BNP Paribas Funds Asia ex-Japan Small Cap [15860]</v>
          </cell>
          <cell r="AC2379" t="str">
            <v>USD</v>
          </cell>
          <cell r="AE2379" t="str">
            <v/>
          </cell>
          <cell r="AF2379" t="str">
            <v/>
          </cell>
          <cell r="AH2379" t="str">
            <v/>
          </cell>
          <cell r="AI2379" t="str">
            <v/>
          </cell>
          <cell r="AJ2379" t="str">
            <v>N</v>
          </cell>
          <cell r="AK2379" t="str">
            <v>N</v>
          </cell>
          <cell r="AL2379" t="str">
            <v>SHARE_CATEGORY</v>
          </cell>
          <cell r="AM2379" t="str">
            <v>C</v>
          </cell>
          <cell r="AN2379" t="str">
            <v>Capitalisation</v>
          </cell>
          <cell r="AO2379" t="str">
            <v>SHARE_TYPE</v>
          </cell>
          <cell r="AP2379" t="str">
            <v/>
          </cell>
          <cell r="AQ2379" t="str">
            <v/>
          </cell>
          <cell r="AR2379" t="str">
            <v/>
          </cell>
          <cell r="AS2379" t="str">
            <v/>
          </cell>
          <cell r="AT2379" t="str">
            <v>N</v>
          </cell>
          <cell r="AU2379">
            <v>20161102</v>
          </cell>
          <cell r="AV2379">
            <v>20160909</v>
          </cell>
          <cell r="AW2379">
            <v>20170824</v>
          </cell>
          <cell r="AX2379">
            <v>20170824</v>
          </cell>
          <cell r="AZ2379">
            <v>20220630</v>
          </cell>
          <cell r="BB2379" t="str">
            <v>Y</v>
          </cell>
          <cell r="BC2379" t="str">
            <v>Yes</v>
          </cell>
          <cell r="BD2379" t="str">
            <v>DICI_KIID</v>
          </cell>
          <cell r="BE2379" t="str">
            <v/>
          </cell>
          <cell r="BF2379" t="str">
            <v/>
          </cell>
          <cell r="BG2379" t="str">
            <v/>
          </cell>
          <cell r="BH2379" t="str">
            <v/>
          </cell>
          <cell r="BI2379" t="str">
            <v>Y</v>
          </cell>
          <cell r="BJ2379" t="str">
            <v>0.001</v>
          </cell>
          <cell r="BK2379" t="str">
            <v>Y</v>
          </cell>
          <cell r="BL2379" t="str">
            <v>0.01</v>
          </cell>
          <cell r="BM2379">
            <v>72</v>
          </cell>
          <cell r="BN2379" t="str">
            <v>The risk category is justified by the investment mainly in Stocks and Shares, the value of which can fluctuate considerably. These fluctuations are often amplified in the short term.</v>
          </cell>
          <cell r="BO2379" t="str">
            <v>RISK_NARRATIVE</v>
          </cell>
          <cell r="BP2379">
            <v>6</v>
          </cell>
          <cell r="BQ2379" t="str">
            <v/>
          </cell>
          <cell r="BS2379" t="str">
            <v/>
          </cell>
          <cell r="BT2379" t="str">
            <v/>
          </cell>
          <cell r="BU2379" t="str">
            <v>Y</v>
          </cell>
          <cell r="BV2379" t="str">
            <v/>
          </cell>
          <cell r="BW2379" t="str">
            <v/>
          </cell>
          <cell r="BX2379" t="str">
            <v>BNP IP-LU</v>
          </cell>
          <cell r="BY2379" t="str">
            <v>BNP IP-LU</v>
          </cell>
          <cell r="BZ2379" t="str">
            <v>LIBRARY_FUNDSQUARE</v>
          </cell>
          <cell r="CA2379">
            <v>16.739999999999998</v>
          </cell>
          <cell r="CB2379">
            <v>4</v>
          </cell>
          <cell r="CC2379">
            <v>20200717</v>
          </cell>
          <cell r="CE2379">
            <v>4</v>
          </cell>
          <cell r="CF2379">
            <v>1</v>
          </cell>
          <cell r="CH2379" t="str">
            <v/>
          </cell>
          <cell r="CI2379" t="str">
            <v/>
          </cell>
          <cell r="CJ2379" t="str">
            <v/>
          </cell>
          <cell r="CK2379" t="str">
            <v/>
          </cell>
          <cell r="CL2379" t="str">
            <v/>
          </cell>
          <cell r="CM2379" t="str">
            <v>MSCI AC Asia Ex-Japan Small Cap Equity Index (NR)</v>
          </cell>
          <cell r="CN2379" t="str">
            <v/>
          </cell>
          <cell r="CO2379" t="str">
            <v/>
          </cell>
          <cell r="CP2379">
            <v>196960</v>
          </cell>
          <cell r="CQ2379" t="str">
            <v>BM BNP Paribas Funds Asia ex-Japan Small Cap [15860]</v>
          </cell>
          <cell r="CR2379" t="str">
            <v>USD</v>
          </cell>
          <cell r="CS2379" t="str">
            <v>MSCI AC Asia Ex-Japan Small Cap Equity Index (NR)</v>
          </cell>
          <cell r="CU2379" t="str">
            <v/>
          </cell>
          <cell r="CV2379" t="str">
            <v/>
          </cell>
          <cell r="CZ2379" t="str">
            <v/>
          </cell>
          <cell r="DB2379" t="str">
            <v/>
          </cell>
          <cell r="DC2379" t="str">
            <v/>
          </cell>
          <cell r="DD2379" t="str">
            <v/>
          </cell>
          <cell r="DF2379" t="str">
            <v/>
          </cell>
          <cell r="DG2379" t="str">
            <v/>
          </cell>
          <cell r="DH2379" t="str">
            <v/>
          </cell>
          <cell r="DI2379" t="str">
            <v>N</v>
          </cell>
          <cell r="DL2379" t="str">
            <v/>
          </cell>
          <cell r="DM2379" t="str">
            <v/>
          </cell>
          <cell r="DN2379" t="str">
            <v/>
          </cell>
          <cell r="DP2379" t="str">
            <v/>
          </cell>
          <cell r="DQ2379" t="str">
            <v/>
          </cell>
          <cell r="DR2379" t="str">
            <v/>
          </cell>
          <cell r="DS2379" t="str">
            <v/>
          </cell>
          <cell r="DT2379" t="str">
            <v/>
          </cell>
        </row>
        <row r="2380">
          <cell r="I2380" t="str">
            <v>LU1458427199</v>
          </cell>
          <cell r="J2380" t="str">
            <v>BNP Paribas Funds Asia ex-Japan Small Cap [Privilege EUR, C]</v>
          </cell>
          <cell r="K2380">
            <v>638</v>
          </cell>
          <cell r="L2380" t="str">
            <v>Distributors,  Managers, All</v>
          </cell>
          <cell r="M2380" t="str">
            <v>INVEST_LEGAL_TYPE</v>
          </cell>
          <cell r="N2380" t="str">
            <v/>
          </cell>
          <cell r="O2380">
            <v>3</v>
          </cell>
          <cell r="P2380" t="str">
            <v>Registered or Bearer</v>
          </cell>
          <cell r="Q2380" t="str">
            <v>SHARE_FORM</v>
          </cell>
          <cell r="R2380" t="str">
            <v>EUR</v>
          </cell>
          <cell r="S2380" t="str">
            <v/>
          </cell>
          <cell r="T2380">
            <v>2</v>
          </cell>
          <cell r="U2380" t="str">
            <v>Closed</v>
          </cell>
          <cell r="V2380" t="str">
            <v>PRODUCT_STATUS</v>
          </cell>
          <cell r="W2380" t="str">
            <v/>
          </cell>
          <cell r="X2380" t="str">
            <v/>
          </cell>
          <cell r="Y2380" t="str">
            <v/>
          </cell>
          <cell r="Z2380">
            <v>536194</v>
          </cell>
          <cell r="AA2380">
            <v>196960</v>
          </cell>
          <cell r="AB2380" t="str">
            <v>BM BNP Paribas Funds Asia ex-Japan Small Cap [15860]</v>
          </cell>
          <cell r="AC2380" t="str">
            <v>USD</v>
          </cell>
          <cell r="AE2380" t="str">
            <v/>
          </cell>
          <cell r="AF2380" t="str">
            <v/>
          </cell>
          <cell r="AH2380" t="str">
            <v/>
          </cell>
          <cell r="AI2380" t="str">
            <v/>
          </cell>
          <cell r="AJ2380" t="str">
            <v>PEU</v>
          </cell>
          <cell r="AK2380" t="str">
            <v>Privilege EUR</v>
          </cell>
          <cell r="AL2380" t="str">
            <v>SHARE_CATEGORY</v>
          </cell>
          <cell r="AM2380" t="str">
            <v>C</v>
          </cell>
          <cell r="AN2380" t="str">
            <v>Capitalisation</v>
          </cell>
          <cell r="AO2380" t="str">
            <v>SHARE_TYPE</v>
          </cell>
          <cell r="AP2380" t="str">
            <v/>
          </cell>
          <cell r="AQ2380" t="str">
            <v/>
          </cell>
          <cell r="AR2380" t="str">
            <v/>
          </cell>
          <cell r="AS2380" t="str">
            <v/>
          </cell>
          <cell r="AT2380" t="str">
            <v>N</v>
          </cell>
          <cell r="AU2380">
            <v>20161102</v>
          </cell>
          <cell r="AV2380">
            <v>20160909</v>
          </cell>
          <cell r="AZ2380">
            <v>20201204</v>
          </cell>
          <cell r="BB2380" t="str">
            <v>Y</v>
          </cell>
          <cell r="BC2380" t="str">
            <v>Yes</v>
          </cell>
          <cell r="BD2380" t="str">
            <v>DICI_KIID</v>
          </cell>
          <cell r="BE2380" t="str">
            <v/>
          </cell>
          <cell r="BF2380" t="str">
            <v/>
          </cell>
          <cell r="BG2380" t="str">
            <v/>
          </cell>
          <cell r="BH2380" t="str">
            <v/>
          </cell>
          <cell r="BI2380" t="str">
            <v>Y</v>
          </cell>
          <cell r="BJ2380" t="str">
            <v>0.001</v>
          </cell>
          <cell r="BK2380" t="str">
            <v>Y</v>
          </cell>
          <cell r="BL2380" t="str">
            <v>0.01</v>
          </cell>
          <cell r="BM2380">
            <v>72</v>
          </cell>
          <cell r="BN2380" t="str">
            <v>The risk category is justified by the investment mainly in Stocks and Shares, the value of which can fluctuate considerably. These fluctuations are often amplified in the short term.</v>
          </cell>
          <cell r="BO2380" t="str">
            <v>RISK_NARRATIVE</v>
          </cell>
          <cell r="BP2380">
            <v>6</v>
          </cell>
          <cell r="BQ2380" t="str">
            <v/>
          </cell>
          <cell r="BS2380" t="str">
            <v/>
          </cell>
          <cell r="BT2380" t="str">
            <v/>
          </cell>
          <cell r="BU2380" t="str">
            <v/>
          </cell>
          <cell r="BV2380" t="str">
            <v/>
          </cell>
          <cell r="BW2380" t="str">
            <v/>
          </cell>
          <cell r="BX2380" t="str">
            <v>BNP IP-LU</v>
          </cell>
          <cell r="BY2380" t="str">
            <v>BNP IP-LU</v>
          </cell>
          <cell r="BZ2380" t="str">
            <v>LIBRARY_FUNDSQUARE</v>
          </cell>
          <cell r="CA2380">
            <v>15.55</v>
          </cell>
          <cell r="CB2380">
            <v>4</v>
          </cell>
          <cell r="CC2380">
            <v>20171026</v>
          </cell>
          <cell r="CE2380">
            <v>4</v>
          </cell>
          <cell r="CF2380">
            <v>1</v>
          </cell>
          <cell r="CH2380" t="str">
            <v/>
          </cell>
          <cell r="CI2380" t="str">
            <v/>
          </cell>
          <cell r="CJ2380" t="str">
            <v/>
          </cell>
          <cell r="CK2380" t="str">
            <v/>
          </cell>
          <cell r="CL2380" t="str">
            <v/>
          </cell>
          <cell r="CM2380" t="str">
            <v>MSCI AC Asia Ex-Japan Small Cap Equity Index (NR)</v>
          </cell>
          <cell r="CN2380" t="str">
            <v/>
          </cell>
          <cell r="CO2380" t="str">
            <v/>
          </cell>
          <cell r="CP2380">
            <v>196960</v>
          </cell>
          <cell r="CQ2380" t="str">
            <v>BM BNP Paribas Funds Asia ex-Japan Small Cap [15860]</v>
          </cell>
          <cell r="CR2380" t="str">
            <v>USD</v>
          </cell>
          <cell r="CS2380" t="str">
            <v>MSCI AC Asia Ex-Japan Small Cap Equity Index (NR)</v>
          </cell>
          <cell r="CU2380" t="str">
            <v/>
          </cell>
          <cell r="CV2380" t="str">
            <v/>
          </cell>
          <cell r="CZ2380" t="str">
            <v/>
          </cell>
          <cell r="DB2380" t="str">
            <v/>
          </cell>
          <cell r="DC2380" t="str">
            <v/>
          </cell>
          <cell r="DD2380" t="str">
            <v/>
          </cell>
          <cell r="DF2380" t="str">
            <v/>
          </cell>
          <cell r="DG2380" t="str">
            <v/>
          </cell>
          <cell r="DH2380" t="str">
            <v/>
          </cell>
          <cell r="DI2380" t="str">
            <v/>
          </cell>
          <cell r="DL2380" t="str">
            <v/>
          </cell>
          <cell r="DM2380" t="str">
            <v/>
          </cell>
          <cell r="DN2380" t="str">
            <v/>
          </cell>
          <cell r="DP2380" t="str">
            <v/>
          </cell>
          <cell r="DQ2380" t="str">
            <v/>
          </cell>
          <cell r="DR2380" t="str">
            <v/>
          </cell>
          <cell r="DS2380" t="str">
            <v/>
          </cell>
          <cell r="DT2380" t="str">
            <v/>
          </cell>
        </row>
        <row r="2381">
          <cell r="I2381" t="str">
            <v>LU1458426977</v>
          </cell>
          <cell r="J2381" t="str">
            <v>BNP Paribas Funds Asia ex-Japan Small Cap [Privilege, D]</v>
          </cell>
          <cell r="K2381">
            <v>638</v>
          </cell>
          <cell r="L2381" t="str">
            <v>Distributors,  Managers, All</v>
          </cell>
          <cell r="M2381" t="str">
            <v>INVEST_LEGAL_TYPE</v>
          </cell>
          <cell r="N2381" t="str">
            <v/>
          </cell>
          <cell r="O2381">
            <v>3</v>
          </cell>
          <cell r="P2381" t="str">
            <v>Registered or Bearer</v>
          </cell>
          <cell r="Q2381" t="str">
            <v>SHARE_FORM</v>
          </cell>
          <cell r="R2381" t="str">
            <v>USD</v>
          </cell>
          <cell r="S2381" t="str">
            <v/>
          </cell>
          <cell r="T2381">
            <v>2</v>
          </cell>
          <cell r="U2381" t="str">
            <v>Closed</v>
          </cell>
          <cell r="V2381" t="str">
            <v>PRODUCT_STATUS</v>
          </cell>
          <cell r="W2381" t="str">
            <v/>
          </cell>
          <cell r="X2381" t="str">
            <v/>
          </cell>
          <cell r="Y2381" t="str">
            <v/>
          </cell>
          <cell r="Z2381">
            <v>536194</v>
          </cell>
          <cell r="AA2381">
            <v>196960</v>
          </cell>
          <cell r="AB2381" t="str">
            <v>BM BNP Paribas Funds Asia ex-Japan Small Cap [15860]</v>
          </cell>
          <cell r="AC2381" t="str">
            <v>USD</v>
          </cell>
          <cell r="AE2381" t="str">
            <v/>
          </cell>
          <cell r="AF2381" t="str">
            <v/>
          </cell>
          <cell r="AH2381" t="str">
            <v/>
          </cell>
          <cell r="AI2381" t="str">
            <v/>
          </cell>
          <cell r="AJ2381" t="str">
            <v>PRIV</v>
          </cell>
          <cell r="AK2381" t="str">
            <v>Privilege</v>
          </cell>
          <cell r="AL2381" t="str">
            <v>SHARE_CATEGORY</v>
          </cell>
          <cell r="AM2381" t="str">
            <v>D</v>
          </cell>
          <cell r="AN2381" t="str">
            <v>Distribution</v>
          </cell>
          <cell r="AO2381" t="str">
            <v>SHARE_TYPE</v>
          </cell>
          <cell r="AP2381" t="str">
            <v/>
          </cell>
          <cell r="AQ2381" t="str">
            <v>Y</v>
          </cell>
          <cell r="AR2381" t="str">
            <v>Annually</v>
          </cell>
          <cell r="AS2381" t="str">
            <v>DIVIDEND_FREQUENCY</v>
          </cell>
          <cell r="AT2381" t="str">
            <v>N</v>
          </cell>
          <cell r="AU2381">
            <v>20161102</v>
          </cell>
          <cell r="AV2381">
            <v>20160909</v>
          </cell>
          <cell r="AW2381">
            <v>20170824</v>
          </cell>
          <cell r="AX2381">
            <v>20170824</v>
          </cell>
          <cell r="AZ2381">
            <v>20220630</v>
          </cell>
          <cell r="BB2381" t="str">
            <v>Y</v>
          </cell>
          <cell r="BC2381" t="str">
            <v>Yes</v>
          </cell>
          <cell r="BD2381" t="str">
            <v>DICI_KIID</v>
          </cell>
          <cell r="BE2381" t="str">
            <v/>
          </cell>
          <cell r="BF2381" t="str">
            <v/>
          </cell>
          <cell r="BG2381" t="str">
            <v/>
          </cell>
          <cell r="BH2381" t="str">
            <v/>
          </cell>
          <cell r="BI2381" t="str">
            <v>Y</v>
          </cell>
          <cell r="BJ2381" t="str">
            <v>0.001</v>
          </cell>
          <cell r="BK2381" t="str">
            <v>Y</v>
          </cell>
          <cell r="BL2381" t="str">
            <v>0.01</v>
          </cell>
          <cell r="BM2381">
            <v>72</v>
          </cell>
          <cell r="BN2381" t="str">
            <v>The risk category is justified by the investment mainly in Stocks and Shares, the value of which can fluctuate considerably. These fluctuations are often amplified in the short term.</v>
          </cell>
          <cell r="BO2381" t="str">
            <v>RISK_NARRATIVE</v>
          </cell>
          <cell r="BP2381">
            <v>6</v>
          </cell>
          <cell r="BQ2381" t="str">
            <v/>
          </cell>
          <cell r="BS2381" t="str">
            <v/>
          </cell>
          <cell r="BT2381" t="str">
            <v/>
          </cell>
          <cell r="BU2381" t="str">
            <v>Y</v>
          </cell>
          <cell r="BV2381" t="str">
            <v/>
          </cell>
          <cell r="BW2381" t="str">
            <v/>
          </cell>
          <cell r="BX2381" t="str">
            <v>BNP IP-LU</v>
          </cell>
          <cell r="BY2381" t="str">
            <v>BNP IP-LU</v>
          </cell>
          <cell r="BZ2381" t="str">
            <v>LIBRARY_FUNDSQUARE</v>
          </cell>
          <cell r="CA2381">
            <v>16.739999999999998</v>
          </cell>
          <cell r="CB2381">
            <v>4</v>
          </cell>
          <cell r="CC2381">
            <v>20200717</v>
          </cell>
          <cell r="CE2381">
            <v>4</v>
          </cell>
          <cell r="CF2381">
            <v>1</v>
          </cell>
          <cell r="CH2381" t="str">
            <v/>
          </cell>
          <cell r="CI2381" t="str">
            <v/>
          </cell>
          <cell r="CJ2381" t="str">
            <v/>
          </cell>
          <cell r="CK2381" t="str">
            <v/>
          </cell>
          <cell r="CL2381" t="str">
            <v/>
          </cell>
          <cell r="CM2381" t="str">
            <v>MSCI AC Asia Ex-Japan Small Cap Equity Index (NR)</v>
          </cell>
          <cell r="CN2381" t="str">
            <v/>
          </cell>
          <cell r="CO2381" t="str">
            <v/>
          </cell>
          <cell r="CP2381">
            <v>196960</v>
          </cell>
          <cell r="CQ2381" t="str">
            <v>BM BNP Paribas Funds Asia ex-Japan Small Cap [15860]</v>
          </cell>
          <cell r="CR2381" t="str">
            <v>USD</v>
          </cell>
          <cell r="CS2381" t="str">
            <v>MSCI AC Asia Ex-Japan Small Cap Equity Index (NR)</v>
          </cell>
          <cell r="CU2381" t="str">
            <v/>
          </cell>
          <cell r="CV2381" t="str">
            <v/>
          </cell>
          <cell r="CZ2381" t="str">
            <v/>
          </cell>
          <cell r="DB2381" t="str">
            <v/>
          </cell>
          <cell r="DC2381" t="str">
            <v/>
          </cell>
          <cell r="DD2381" t="str">
            <v/>
          </cell>
          <cell r="DF2381" t="str">
            <v/>
          </cell>
          <cell r="DG2381" t="str">
            <v/>
          </cell>
          <cell r="DH2381" t="str">
            <v/>
          </cell>
          <cell r="DI2381" t="str">
            <v>N</v>
          </cell>
          <cell r="DL2381" t="str">
            <v/>
          </cell>
          <cell r="DM2381" t="str">
            <v/>
          </cell>
          <cell r="DN2381" t="str">
            <v/>
          </cell>
          <cell r="DP2381" t="str">
            <v/>
          </cell>
          <cell r="DQ2381" t="str">
            <v/>
          </cell>
          <cell r="DR2381" t="str">
            <v/>
          </cell>
          <cell r="DS2381" t="str">
            <v/>
          </cell>
          <cell r="DT2381" t="str">
            <v/>
          </cell>
        </row>
        <row r="2382">
          <cell r="I2382" t="str">
            <v>LU1458427272</v>
          </cell>
          <cell r="J2382" t="str">
            <v>BNP Paribas Funds Asia ex-Japan Small Cap [I, C]</v>
          </cell>
          <cell r="K2382">
            <v>991</v>
          </cell>
          <cell r="L2382" t="str">
            <v>Institutionnal clients and UCI</v>
          </cell>
          <cell r="M2382" t="str">
            <v>INVEST_LEGAL_TYPE</v>
          </cell>
          <cell r="N2382" t="str">
            <v/>
          </cell>
          <cell r="O2382">
            <v>3</v>
          </cell>
          <cell r="P2382" t="str">
            <v>Registered or Bearer</v>
          </cell>
          <cell r="Q2382" t="str">
            <v>SHARE_FORM</v>
          </cell>
          <cell r="R2382" t="str">
            <v>USD</v>
          </cell>
          <cell r="S2382" t="str">
            <v/>
          </cell>
          <cell r="T2382">
            <v>2</v>
          </cell>
          <cell r="U2382" t="str">
            <v>Closed</v>
          </cell>
          <cell r="V2382" t="str">
            <v>PRODUCT_STATUS</v>
          </cell>
          <cell r="W2382" t="str">
            <v/>
          </cell>
          <cell r="X2382" t="str">
            <v/>
          </cell>
          <cell r="Y2382" t="str">
            <v/>
          </cell>
          <cell r="Z2382">
            <v>536194</v>
          </cell>
          <cell r="AA2382">
            <v>196960</v>
          </cell>
          <cell r="AB2382" t="str">
            <v>BM BNP Paribas Funds Asia ex-Japan Small Cap [15860]</v>
          </cell>
          <cell r="AC2382" t="str">
            <v>USD</v>
          </cell>
          <cell r="AE2382" t="str">
            <v/>
          </cell>
          <cell r="AF2382" t="str">
            <v/>
          </cell>
          <cell r="AH2382" t="str">
            <v/>
          </cell>
          <cell r="AI2382" t="str">
            <v/>
          </cell>
          <cell r="AJ2382" t="str">
            <v>CASH</v>
          </cell>
          <cell r="AK2382" t="str">
            <v>I</v>
          </cell>
          <cell r="AL2382" t="str">
            <v>SHARE_CATEGORY</v>
          </cell>
          <cell r="AM2382" t="str">
            <v>C</v>
          </cell>
          <cell r="AN2382" t="str">
            <v>Capitalisation</v>
          </cell>
          <cell r="AO2382" t="str">
            <v>SHARE_TYPE</v>
          </cell>
          <cell r="AP2382" t="str">
            <v/>
          </cell>
          <cell r="AQ2382" t="str">
            <v/>
          </cell>
          <cell r="AR2382" t="str">
            <v/>
          </cell>
          <cell r="AS2382" t="str">
            <v/>
          </cell>
          <cell r="AT2382" t="str">
            <v>N</v>
          </cell>
          <cell r="AU2382">
            <v>20161102</v>
          </cell>
          <cell r="AV2382">
            <v>20160909</v>
          </cell>
          <cell r="AX2382">
            <v>20170615</v>
          </cell>
          <cell r="AZ2382">
            <v>20220630</v>
          </cell>
          <cell r="BB2382" t="str">
            <v>Y</v>
          </cell>
          <cell r="BC2382" t="str">
            <v>Yes</v>
          </cell>
          <cell r="BD2382" t="str">
            <v>DICI_KIID</v>
          </cell>
          <cell r="BE2382" t="str">
            <v/>
          </cell>
          <cell r="BF2382" t="str">
            <v/>
          </cell>
          <cell r="BG2382" t="str">
            <v/>
          </cell>
          <cell r="BH2382" t="str">
            <v/>
          </cell>
          <cell r="BI2382" t="str">
            <v>Y</v>
          </cell>
          <cell r="BJ2382" t="str">
            <v>0.001</v>
          </cell>
          <cell r="BK2382" t="str">
            <v>N</v>
          </cell>
          <cell r="BL2382" t="str">
            <v/>
          </cell>
          <cell r="BM2382">
            <v>72</v>
          </cell>
          <cell r="BN2382" t="str">
            <v>The risk category is justified by the investment mainly in Stocks and Shares, the value of which can fluctuate considerably. These fluctuations are often amplified in the short term.</v>
          </cell>
          <cell r="BO2382" t="str">
            <v>RISK_NARRATIVE</v>
          </cell>
          <cell r="BP2382">
            <v>6</v>
          </cell>
          <cell r="BQ2382" t="str">
            <v/>
          </cell>
          <cell r="BS2382" t="str">
            <v/>
          </cell>
          <cell r="BT2382" t="str">
            <v/>
          </cell>
          <cell r="BU2382" t="str">
            <v>Y</v>
          </cell>
          <cell r="BV2382" t="str">
            <v/>
          </cell>
          <cell r="BW2382" t="str">
            <v/>
          </cell>
          <cell r="BX2382" t="str">
            <v>BNP IP-LU</v>
          </cell>
          <cell r="BY2382" t="str">
            <v>BNP IP-LU</v>
          </cell>
          <cell r="BZ2382" t="str">
            <v>LIBRARY_FUNDSQUARE</v>
          </cell>
          <cell r="CA2382">
            <v>16.739999999999998</v>
          </cell>
          <cell r="CB2382">
            <v>4</v>
          </cell>
          <cell r="CC2382">
            <v>20200717</v>
          </cell>
          <cell r="CE2382">
            <v>4</v>
          </cell>
          <cell r="CF2382">
            <v>1</v>
          </cell>
          <cell r="CH2382" t="str">
            <v/>
          </cell>
          <cell r="CI2382" t="str">
            <v/>
          </cell>
          <cell r="CJ2382" t="str">
            <v/>
          </cell>
          <cell r="CK2382" t="str">
            <v/>
          </cell>
          <cell r="CL2382" t="str">
            <v/>
          </cell>
          <cell r="CM2382" t="str">
            <v>MSCI AC Asia Ex-Japan Small Cap Equity Index (NR)</v>
          </cell>
          <cell r="CN2382" t="str">
            <v/>
          </cell>
          <cell r="CO2382" t="str">
            <v/>
          </cell>
          <cell r="CP2382">
            <v>196960</v>
          </cell>
          <cell r="CQ2382" t="str">
            <v>BM BNP Paribas Funds Asia ex-Japan Small Cap [15860]</v>
          </cell>
          <cell r="CR2382" t="str">
            <v>USD</v>
          </cell>
          <cell r="CS2382" t="str">
            <v>MSCI AC Asia Ex-Japan Small Cap Equity Index (NR)</v>
          </cell>
          <cell r="CU2382" t="str">
            <v/>
          </cell>
          <cell r="CV2382" t="str">
            <v/>
          </cell>
          <cell r="CZ2382" t="str">
            <v/>
          </cell>
          <cell r="DB2382" t="str">
            <v/>
          </cell>
          <cell r="DC2382" t="str">
            <v/>
          </cell>
          <cell r="DD2382" t="str">
            <v/>
          </cell>
          <cell r="DF2382" t="str">
            <v/>
          </cell>
          <cell r="DG2382" t="str">
            <v/>
          </cell>
          <cell r="DH2382" t="str">
            <v/>
          </cell>
          <cell r="DI2382" t="str">
            <v>N</v>
          </cell>
          <cell r="DL2382" t="str">
            <v/>
          </cell>
          <cell r="DM2382" t="str">
            <v/>
          </cell>
          <cell r="DN2382" t="str">
            <v/>
          </cell>
          <cell r="DP2382" t="str">
            <v/>
          </cell>
          <cell r="DQ2382" t="str">
            <v/>
          </cell>
          <cell r="DR2382" t="str">
            <v/>
          </cell>
          <cell r="DS2382" t="str">
            <v/>
          </cell>
          <cell r="DT2382" t="str">
            <v/>
          </cell>
        </row>
        <row r="2383">
          <cell r="I2383" t="str">
            <v>LU1458427355</v>
          </cell>
          <cell r="J2383" t="str">
            <v>BNP Paribas Funds Asia ex-Japan Small Cap [I EUR, C]</v>
          </cell>
          <cell r="K2383">
            <v>991</v>
          </cell>
          <cell r="L2383" t="str">
            <v>Institutionnal clients and UCI</v>
          </cell>
          <cell r="M2383" t="str">
            <v>INVEST_LEGAL_TYPE</v>
          </cell>
          <cell r="N2383" t="str">
            <v/>
          </cell>
          <cell r="O2383">
            <v>3</v>
          </cell>
          <cell r="P2383" t="str">
            <v>Registered or Bearer</v>
          </cell>
          <cell r="Q2383" t="str">
            <v>SHARE_FORM</v>
          </cell>
          <cell r="R2383" t="str">
            <v>EUR</v>
          </cell>
          <cell r="S2383" t="str">
            <v/>
          </cell>
          <cell r="T2383">
            <v>2</v>
          </cell>
          <cell r="U2383" t="str">
            <v>Closed</v>
          </cell>
          <cell r="V2383" t="str">
            <v>PRODUCT_STATUS</v>
          </cell>
          <cell r="W2383" t="str">
            <v/>
          </cell>
          <cell r="X2383" t="str">
            <v/>
          </cell>
          <cell r="Y2383" t="str">
            <v/>
          </cell>
          <cell r="Z2383">
            <v>536194</v>
          </cell>
          <cell r="AA2383">
            <v>196960</v>
          </cell>
          <cell r="AB2383" t="str">
            <v>BM BNP Paribas Funds Asia ex-Japan Small Cap [15860]</v>
          </cell>
          <cell r="AC2383" t="str">
            <v>USD</v>
          </cell>
          <cell r="AE2383" t="str">
            <v/>
          </cell>
          <cell r="AF2383" t="str">
            <v/>
          </cell>
          <cell r="AH2383" t="str">
            <v/>
          </cell>
          <cell r="AI2383" t="str">
            <v/>
          </cell>
          <cell r="AJ2383" t="str">
            <v>IEU</v>
          </cell>
          <cell r="AK2383" t="str">
            <v>I EUR</v>
          </cell>
          <cell r="AL2383" t="str">
            <v>SHARE_CATEGORY</v>
          </cell>
          <cell r="AM2383" t="str">
            <v>C</v>
          </cell>
          <cell r="AN2383" t="str">
            <v>Capitalisation</v>
          </cell>
          <cell r="AO2383" t="str">
            <v>SHARE_TYPE</v>
          </cell>
          <cell r="AP2383" t="str">
            <v/>
          </cell>
          <cell r="AQ2383" t="str">
            <v/>
          </cell>
          <cell r="AR2383" t="str">
            <v/>
          </cell>
          <cell r="AS2383" t="str">
            <v/>
          </cell>
          <cell r="AT2383" t="str">
            <v>N</v>
          </cell>
          <cell r="AU2383">
            <v>20161102</v>
          </cell>
          <cell r="AV2383">
            <v>20160909</v>
          </cell>
          <cell r="AZ2383">
            <v>20201204</v>
          </cell>
          <cell r="BB2383" t="str">
            <v>Y</v>
          </cell>
          <cell r="BC2383" t="str">
            <v>Yes</v>
          </cell>
          <cell r="BD2383" t="str">
            <v>DICI_KIID</v>
          </cell>
          <cell r="BE2383" t="str">
            <v/>
          </cell>
          <cell r="BF2383" t="str">
            <v/>
          </cell>
          <cell r="BG2383" t="str">
            <v/>
          </cell>
          <cell r="BH2383" t="str">
            <v/>
          </cell>
          <cell r="BI2383" t="str">
            <v>Y</v>
          </cell>
          <cell r="BJ2383" t="str">
            <v>0.001</v>
          </cell>
          <cell r="BK2383" t="str">
            <v/>
          </cell>
          <cell r="BL2383" t="str">
            <v/>
          </cell>
          <cell r="BM2383">
            <v>72</v>
          </cell>
          <cell r="BN2383" t="str">
            <v>The risk category is justified by the investment mainly in Stocks and Shares, the value of which can fluctuate considerably. These fluctuations are often amplified in the short term.</v>
          </cell>
          <cell r="BO2383" t="str">
            <v>RISK_NARRATIVE</v>
          </cell>
          <cell r="BP2383">
            <v>6</v>
          </cell>
          <cell r="BQ2383" t="str">
            <v/>
          </cell>
          <cell r="BS2383" t="str">
            <v/>
          </cell>
          <cell r="BT2383" t="str">
            <v/>
          </cell>
          <cell r="BU2383" t="str">
            <v/>
          </cell>
          <cell r="BV2383" t="str">
            <v/>
          </cell>
          <cell r="BW2383" t="str">
            <v/>
          </cell>
          <cell r="BX2383" t="str">
            <v>BNP IP-LU</v>
          </cell>
          <cell r="BY2383" t="str">
            <v>BNP IP-LU</v>
          </cell>
          <cell r="BZ2383" t="str">
            <v>LIBRARY_FUNDSQUARE</v>
          </cell>
          <cell r="CA2383">
            <v>15.55</v>
          </cell>
          <cell r="CB2383">
            <v>4</v>
          </cell>
          <cell r="CC2383">
            <v>20171026</v>
          </cell>
          <cell r="CE2383">
            <v>4</v>
          </cell>
          <cell r="CF2383">
            <v>1</v>
          </cell>
          <cell r="CH2383" t="str">
            <v/>
          </cell>
          <cell r="CI2383" t="str">
            <v/>
          </cell>
          <cell r="CJ2383" t="str">
            <v/>
          </cell>
          <cell r="CK2383" t="str">
            <v/>
          </cell>
          <cell r="CL2383" t="str">
            <v/>
          </cell>
          <cell r="CM2383" t="str">
            <v>MSCI AC Asia Ex-Japan Small Cap Equity Index (NR)</v>
          </cell>
          <cell r="CN2383" t="str">
            <v/>
          </cell>
          <cell r="CO2383" t="str">
            <v/>
          </cell>
          <cell r="CP2383">
            <v>196960</v>
          </cell>
          <cell r="CQ2383" t="str">
            <v>BM BNP Paribas Funds Asia ex-Japan Small Cap [15860]</v>
          </cell>
          <cell r="CR2383" t="str">
            <v>USD</v>
          </cell>
          <cell r="CS2383" t="str">
            <v>MSCI AC Asia Ex-Japan Small Cap Equity Index (NR)</v>
          </cell>
          <cell r="CU2383" t="str">
            <v/>
          </cell>
          <cell r="CV2383" t="str">
            <v/>
          </cell>
          <cell r="CZ2383" t="str">
            <v/>
          </cell>
          <cell r="DB2383" t="str">
            <v/>
          </cell>
          <cell r="DC2383" t="str">
            <v/>
          </cell>
          <cell r="DD2383" t="str">
            <v/>
          </cell>
          <cell r="DF2383" t="str">
            <v/>
          </cell>
          <cell r="DG2383" t="str">
            <v/>
          </cell>
          <cell r="DH2383" t="str">
            <v/>
          </cell>
          <cell r="DI2383" t="str">
            <v/>
          </cell>
          <cell r="DL2383" t="str">
            <v/>
          </cell>
          <cell r="DM2383" t="str">
            <v/>
          </cell>
          <cell r="DN2383" t="str">
            <v/>
          </cell>
          <cell r="DP2383" t="str">
            <v/>
          </cell>
          <cell r="DQ2383" t="str">
            <v/>
          </cell>
          <cell r="DR2383" t="str">
            <v/>
          </cell>
          <cell r="DS2383" t="str">
            <v/>
          </cell>
          <cell r="DT2383" t="str">
            <v/>
          </cell>
        </row>
        <row r="2384">
          <cell r="I2384" t="str">
            <v>LU1458427439</v>
          </cell>
          <cell r="J2384" t="str">
            <v>BNP Paribas Funds Asia ex-Japan Small Cap [X, C]</v>
          </cell>
          <cell r="K2384">
            <v>632</v>
          </cell>
          <cell r="L2384" t="str">
            <v>Authorised Investors</v>
          </cell>
          <cell r="M2384" t="str">
            <v>INVEST_LEGAL_TYPE</v>
          </cell>
          <cell r="N2384" t="str">
            <v/>
          </cell>
          <cell r="O2384">
            <v>2</v>
          </cell>
          <cell r="P2384" t="str">
            <v>Registered</v>
          </cell>
          <cell r="Q2384" t="str">
            <v>SHARE_FORM</v>
          </cell>
          <cell r="R2384" t="str">
            <v>USD</v>
          </cell>
          <cell r="S2384" t="str">
            <v/>
          </cell>
          <cell r="T2384">
            <v>2</v>
          </cell>
          <cell r="U2384" t="str">
            <v>Closed</v>
          </cell>
          <cell r="V2384" t="str">
            <v>PRODUCT_STATUS</v>
          </cell>
          <cell r="W2384" t="str">
            <v/>
          </cell>
          <cell r="X2384" t="str">
            <v/>
          </cell>
          <cell r="Y2384" t="str">
            <v/>
          </cell>
          <cell r="Z2384">
            <v>536194</v>
          </cell>
          <cell r="AA2384">
            <v>196960</v>
          </cell>
          <cell r="AB2384" t="str">
            <v>BM BNP Paribas Funds Asia ex-Japan Small Cap [15860]</v>
          </cell>
          <cell r="AC2384" t="str">
            <v>USD</v>
          </cell>
          <cell r="AE2384" t="str">
            <v/>
          </cell>
          <cell r="AF2384" t="str">
            <v/>
          </cell>
          <cell r="AH2384" t="str">
            <v/>
          </cell>
          <cell r="AI2384" t="str">
            <v/>
          </cell>
          <cell r="AJ2384" t="str">
            <v>X</v>
          </cell>
          <cell r="AK2384" t="str">
            <v>X</v>
          </cell>
          <cell r="AL2384" t="str">
            <v>SHARE_CATEGORY</v>
          </cell>
          <cell r="AM2384" t="str">
            <v>C</v>
          </cell>
          <cell r="AN2384" t="str">
            <v>Capitalisation</v>
          </cell>
          <cell r="AO2384" t="str">
            <v>SHARE_TYPE</v>
          </cell>
          <cell r="AP2384" t="str">
            <v/>
          </cell>
          <cell r="AQ2384" t="str">
            <v/>
          </cell>
          <cell r="AR2384" t="str">
            <v/>
          </cell>
          <cell r="AS2384" t="str">
            <v/>
          </cell>
          <cell r="AT2384" t="str">
            <v>N</v>
          </cell>
          <cell r="AU2384">
            <v>20161102</v>
          </cell>
          <cell r="AV2384">
            <v>20160909</v>
          </cell>
          <cell r="AW2384">
            <v>20170824</v>
          </cell>
          <cell r="AX2384">
            <v>20170824</v>
          </cell>
          <cell r="AZ2384">
            <v>20220630</v>
          </cell>
          <cell r="BB2384" t="str">
            <v>Y</v>
          </cell>
          <cell r="BC2384" t="str">
            <v>Yes</v>
          </cell>
          <cell r="BD2384" t="str">
            <v>DICI_KIID</v>
          </cell>
          <cell r="BE2384" t="str">
            <v/>
          </cell>
          <cell r="BF2384" t="str">
            <v/>
          </cell>
          <cell r="BG2384" t="str">
            <v/>
          </cell>
          <cell r="BH2384" t="str">
            <v/>
          </cell>
          <cell r="BI2384" t="str">
            <v>Y</v>
          </cell>
          <cell r="BJ2384" t="str">
            <v>0.001</v>
          </cell>
          <cell r="BK2384" t="str">
            <v>Y</v>
          </cell>
          <cell r="BL2384" t="str">
            <v>0.01</v>
          </cell>
          <cell r="BM2384">
            <v>72</v>
          </cell>
          <cell r="BN2384" t="str">
            <v>The risk category is justified by the investment mainly in Stocks and Shares, the value of which can fluctuate considerably. These fluctuations are often amplified in the short term.</v>
          </cell>
          <cell r="BO2384" t="str">
            <v>RISK_NARRATIVE</v>
          </cell>
          <cell r="BP2384">
            <v>6</v>
          </cell>
          <cell r="BQ2384" t="str">
            <v/>
          </cell>
          <cell r="BS2384" t="str">
            <v/>
          </cell>
          <cell r="BT2384" t="str">
            <v/>
          </cell>
          <cell r="BU2384" t="str">
            <v>Y</v>
          </cell>
          <cell r="BV2384" t="str">
            <v/>
          </cell>
          <cell r="BW2384" t="str">
            <v/>
          </cell>
          <cell r="BX2384" t="str">
            <v>BNP IP-LU</v>
          </cell>
          <cell r="BY2384" t="str">
            <v>BNP IP-LU</v>
          </cell>
          <cell r="BZ2384" t="str">
            <v>LIBRARY_FUNDSQUARE</v>
          </cell>
          <cell r="CA2384">
            <v>16.739999999999998</v>
          </cell>
          <cell r="CB2384">
            <v>4</v>
          </cell>
          <cell r="CC2384">
            <v>20200717</v>
          </cell>
          <cell r="CE2384">
            <v>4</v>
          </cell>
          <cell r="CF2384">
            <v>1</v>
          </cell>
          <cell r="CH2384" t="str">
            <v/>
          </cell>
          <cell r="CI2384" t="str">
            <v/>
          </cell>
          <cell r="CJ2384" t="str">
            <v/>
          </cell>
          <cell r="CK2384" t="str">
            <v/>
          </cell>
          <cell r="CL2384" t="str">
            <v/>
          </cell>
          <cell r="CM2384" t="str">
            <v>MSCI AC Asia Ex-Japan Small Cap Equity Index (NR)</v>
          </cell>
          <cell r="CN2384" t="str">
            <v/>
          </cell>
          <cell r="CO2384" t="str">
            <v/>
          </cell>
          <cell r="CP2384">
            <v>196960</v>
          </cell>
          <cell r="CQ2384" t="str">
            <v>BM BNP Paribas Funds Asia ex-Japan Small Cap [15860]</v>
          </cell>
          <cell r="CR2384" t="str">
            <v>USD</v>
          </cell>
          <cell r="CS2384" t="str">
            <v>MSCI AC Asia Ex-Japan Small Cap Equity Index (NR)</v>
          </cell>
          <cell r="CU2384" t="str">
            <v/>
          </cell>
          <cell r="CV2384" t="str">
            <v/>
          </cell>
          <cell r="CZ2384" t="str">
            <v/>
          </cell>
          <cell r="DB2384" t="str">
            <v/>
          </cell>
          <cell r="DC2384" t="str">
            <v/>
          </cell>
          <cell r="DD2384" t="str">
            <v/>
          </cell>
          <cell r="DF2384" t="str">
            <v/>
          </cell>
          <cell r="DG2384" t="str">
            <v/>
          </cell>
          <cell r="DH2384" t="str">
            <v/>
          </cell>
          <cell r="DI2384" t="str">
            <v>N</v>
          </cell>
          <cell r="DL2384" t="str">
            <v/>
          </cell>
          <cell r="DM2384" t="str">
            <v/>
          </cell>
          <cell r="DN2384" t="str">
            <v/>
          </cell>
          <cell r="DP2384" t="str">
            <v/>
          </cell>
          <cell r="DQ2384" t="str">
            <v/>
          </cell>
          <cell r="DR2384" t="str">
            <v/>
          </cell>
          <cell r="DS2384" t="str">
            <v/>
          </cell>
          <cell r="DT2384" t="str">
            <v/>
          </cell>
        </row>
        <row r="2385">
          <cell r="I2385" t="str">
            <v>LU1342916217</v>
          </cell>
          <cell r="J2385" t="str">
            <v>BNP Paribas Funds Asia ex-Japan Small Cap [Classic, D]</v>
          </cell>
          <cell r="K2385">
            <v>631</v>
          </cell>
          <cell r="L2385" t="str">
            <v>All</v>
          </cell>
          <cell r="M2385" t="str">
            <v>INVEST_LEGAL_TYPE</v>
          </cell>
          <cell r="N2385" t="str">
            <v/>
          </cell>
          <cell r="O2385">
            <v>3</v>
          </cell>
          <cell r="P2385" t="str">
            <v>Registered or Bearer</v>
          </cell>
          <cell r="Q2385" t="str">
            <v>SHARE_FORM</v>
          </cell>
          <cell r="R2385" t="str">
            <v>USD</v>
          </cell>
          <cell r="S2385" t="str">
            <v/>
          </cell>
          <cell r="T2385">
            <v>2</v>
          </cell>
          <cell r="U2385" t="str">
            <v>Closed</v>
          </cell>
          <cell r="V2385" t="str">
            <v>PRODUCT_STATUS</v>
          </cell>
          <cell r="W2385" t="str">
            <v/>
          </cell>
          <cell r="X2385" t="str">
            <v/>
          </cell>
          <cell r="Y2385" t="str">
            <v/>
          </cell>
          <cell r="Z2385">
            <v>536194</v>
          </cell>
          <cell r="AA2385">
            <v>196960</v>
          </cell>
          <cell r="AB2385" t="str">
            <v>BM BNP Paribas Funds Asia ex-Japan Small Cap [15860]</v>
          </cell>
          <cell r="AC2385" t="str">
            <v>USD</v>
          </cell>
          <cell r="AE2385" t="str">
            <v/>
          </cell>
          <cell r="AF2385" t="str">
            <v/>
          </cell>
          <cell r="AH2385" t="str">
            <v/>
          </cell>
          <cell r="AI2385" t="str">
            <v/>
          </cell>
          <cell r="AJ2385" t="str">
            <v>CLAS</v>
          </cell>
          <cell r="AK2385" t="str">
            <v>Classic</v>
          </cell>
          <cell r="AL2385" t="str">
            <v>SHARE_CATEGORY</v>
          </cell>
          <cell r="AM2385" t="str">
            <v>D</v>
          </cell>
          <cell r="AN2385" t="str">
            <v>Distribution</v>
          </cell>
          <cell r="AO2385" t="str">
            <v>SHARE_TYPE</v>
          </cell>
          <cell r="AP2385" t="str">
            <v/>
          </cell>
          <cell r="AQ2385" t="str">
            <v>Y</v>
          </cell>
          <cell r="AR2385" t="str">
            <v>Annually</v>
          </cell>
          <cell r="AS2385" t="str">
            <v>DIVIDEND_FREQUENCY</v>
          </cell>
          <cell r="AT2385" t="str">
            <v>N</v>
          </cell>
          <cell r="AU2385">
            <v>20160421</v>
          </cell>
          <cell r="AV2385">
            <v>20160324</v>
          </cell>
          <cell r="AW2385">
            <v>20161125</v>
          </cell>
          <cell r="AY2385">
            <v>20221118</v>
          </cell>
          <cell r="AZ2385">
            <v>20221118</v>
          </cell>
          <cell r="BA2385">
            <v>20221118</v>
          </cell>
          <cell r="BB2385" t="str">
            <v>Y</v>
          </cell>
          <cell r="BC2385" t="str">
            <v>Yes</v>
          </cell>
          <cell r="BD2385" t="str">
            <v>DICI_KIID</v>
          </cell>
          <cell r="BE2385" t="str">
            <v/>
          </cell>
          <cell r="BF2385" t="str">
            <v/>
          </cell>
          <cell r="BG2385" t="str">
            <v/>
          </cell>
          <cell r="BH2385" t="str">
            <v/>
          </cell>
          <cell r="BI2385" t="str">
            <v>Y</v>
          </cell>
          <cell r="BJ2385" t="str">
            <v>0.001</v>
          </cell>
          <cell r="BK2385" t="str">
            <v>N</v>
          </cell>
          <cell r="BL2385" t="str">
            <v/>
          </cell>
          <cell r="BM2385">
            <v>72</v>
          </cell>
          <cell r="BN2385" t="str">
            <v>The risk category is justified by the investment mainly in Stocks and Shares, the value of which can fluctuate considerably. These fluctuations are often amplified in the short term.</v>
          </cell>
          <cell r="BO2385" t="str">
            <v>RISK_NARRATIVE</v>
          </cell>
          <cell r="BP2385">
            <v>6</v>
          </cell>
          <cell r="BQ2385" t="str">
            <v/>
          </cell>
          <cell r="BS2385" t="str">
            <v/>
          </cell>
          <cell r="BT2385" t="str">
            <v/>
          </cell>
          <cell r="BU2385" t="str">
            <v>Y</v>
          </cell>
          <cell r="BV2385" t="str">
            <v/>
          </cell>
          <cell r="BW2385" t="str">
            <v/>
          </cell>
          <cell r="BX2385" t="str">
            <v>BNP IP-LU</v>
          </cell>
          <cell r="BY2385" t="str">
            <v>BNP IP-LU</v>
          </cell>
          <cell r="BZ2385" t="str">
            <v>LIBRARY_FUNDSQUARE</v>
          </cell>
          <cell r="CA2385">
            <v>16.739999999999998</v>
          </cell>
          <cell r="CB2385">
            <v>4</v>
          </cell>
          <cell r="CC2385">
            <v>20200717</v>
          </cell>
          <cell r="CE2385">
            <v>4</v>
          </cell>
          <cell r="CF2385">
            <v>1</v>
          </cell>
          <cell r="CH2385" t="str">
            <v/>
          </cell>
          <cell r="CI2385" t="str">
            <v/>
          </cell>
          <cell r="CJ2385" t="str">
            <v/>
          </cell>
          <cell r="CK2385" t="str">
            <v/>
          </cell>
          <cell r="CL2385" t="str">
            <v/>
          </cell>
          <cell r="CM2385" t="str">
            <v>MSCI AC Asia Ex-Japan Small Cap Equity Index (NR)</v>
          </cell>
          <cell r="CN2385" t="str">
            <v/>
          </cell>
          <cell r="CO2385" t="str">
            <v/>
          </cell>
          <cell r="CP2385">
            <v>196960</v>
          </cell>
          <cell r="CQ2385" t="str">
            <v>BM BNP Paribas Funds Asia ex-Japan Small Cap [15860]</v>
          </cell>
          <cell r="CR2385" t="str">
            <v>USD</v>
          </cell>
          <cell r="CS2385" t="str">
            <v>MSCI AC Asia Ex-Japan Small Cap Equity Index (NR)</v>
          </cell>
          <cell r="CT2385">
            <v>1</v>
          </cell>
          <cell r="CU2385" t="str">
            <v>CAT 2</v>
          </cell>
          <cell r="CV2385" t="str">
            <v>PRIIPS_CATEGORY</v>
          </cell>
          <cell r="CZ2385" t="str">
            <v/>
          </cell>
          <cell r="DB2385" t="str">
            <v/>
          </cell>
          <cell r="DC2385" t="str">
            <v/>
          </cell>
          <cell r="DD2385" t="str">
            <v/>
          </cell>
          <cell r="DF2385" t="str">
            <v/>
          </cell>
          <cell r="DG2385" t="str">
            <v/>
          </cell>
          <cell r="DH2385" t="str">
            <v/>
          </cell>
          <cell r="DI2385" t="str">
            <v>N</v>
          </cell>
          <cell r="DL2385" t="str">
            <v/>
          </cell>
          <cell r="DM2385" t="str">
            <v/>
          </cell>
          <cell r="DN2385" t="str">
            <v/>
          </cell>
          <cell r="DP2385" t="str">
            <v/>
          </cell>
          <cell r="DQ2385" t="str">
            <v/>
          </cell>
          <cell r="DR2385" t="str">
            <v/>
          </cell>
          <cell r="DS2385" t="str">
            <v/>
          </cell>
          <cell r="DT2385" t="str">
            <v/>
          </cell>
        </row>
        <row r="2386">
          <cell r="I2386" t="str">
            <v>LU1342916134</v>
          </cell>
          <cell r="J2386" t="str">
            <v>BNP Paribas Funds Asia ex-Japan Small Cap [Classic, C]</v>
          </cell>
          <cell r="K2386">
            <v>631</v>
          </cell>
          <cell r="L2386" t="str">
            <v>All</v>
          </cell>
          <cell r="M2386" t="str">
            <v>INVEST_LEGAL_TYPE</v>
          </cell>
          <cell r="N2386" t="str">
            <v/>
          </cell>
          <cell r="O2386">
            <v>3</v>
          </cell>
          <cell r="P2386" t="str">
            <v>Registered or Bearer</v>
          </cell>
          <cell r="Q2386" t="str">
            <v>SHARE_FORM</v>
          </cell>
          <cell r="R2386" t="str">
            <v>USD</v>
          </cell>
          <cell r="S2386" t="str">
            <v/>
          </cell>
          <cell r="T2386">
            <v>2</v>
          </cell>
          <cell r="U2386" t="str">
            <v>Closed</v>
          </cell>
          <cell r="V2386" t="str">
            <v>PRODUCT_STATUS</v>
          </cell>
          <cell r="W2386" t="str">
            <v/>
          </cell>
          <cell r="X2386" t="str">
            <v/>
          </cell>
          <cell r="Y2386" t="str">
            <v/>
          </cell>
          <cell r="Z2386">
            <v>536194</v>
          </cell>
          <cell r="AA2386">
            <v>196960</v>
          </cell>
          <cell r="AB2386" t="str">
            <v>BM BNP Paribas Funds Asia ex-Japan Small Cap [15860]</v>
          </cell>
          <cell r="AC2386" t="str">
            <v>USD</v>
          </cell>
          <cell r="AE2386" t="str">
            <v/>
          </cell>
          <cell r="AF2386" t="str">
            <v/>
          </cell>
          <cell r="AH2386" t="str">
            <v/>
          </cell>
          <cell r="AI2386" t="str">
            <v/>
          </cell>
          <cell r="AJ2386" t="str">
            <v>CLAS</v>
          </cell>
          <cell r="AK2386" t="str">
            <v>Classic</v>
          </cell>
          <cell r="AL2386" t="str">
            <v>SHARE_CATEGORY</v>
          </cell>
          <cell r="AM2386" t="str">
            <v>C</v>
          </cell>
          <cell r="AN2386" t="str">
            <v>Capitalisation</v>
          </cell>
          <cell r="AO2386" t="str">
            <v>SHARE_TYPE</v>
          </cell>
          <cell r="AP2386" t="str">
            <v/>
          </cell>
          <cell r="AQ2386" t="str">
            <v/>
          </cell>
          <cell r="AR2386" t="str">
            <v/>
          </cell>
          <cell r="AS2386" t="str">
            <v/>
          </cell>
          <cell r="AT2386" t="str">
            <v>N</v>
          </cell>
          <cell r="AU2386">
            <v>20160421</v>
          </cell>
          <cell r="AV2386">
            <v>20160324</v>
          </cell>
          <cell r="AW2386">
            <v>20161125</v>
          </cell>
          <cell r="AY2386">
            <v>20221118</v>
          </cell>
          <cell r="AZ2386">
            <v>20221118</v>
          </cell>
          <cell r="BA2386">
            <v>20221118</v>
          </cell>
          <cell r="BB2386" t="str">
            <v>Y</v>
          </cell>
          <cell r="BC2386" t="str">
            <v>Yes</v>
          </cell>
          <cell r="BD2386" t="str">
            <v>DICI_KIID</v>
          </cell>
          <cell r="BE2386" t="str">
            <v/>
          </cell>
          <cell r="BF2386" t="str">
            <v/>
          </cell>
          <cell r="BG2386" t="str">
            <v/>
          </cell>
          <cell r="BH2386" t="str">
            <v/>
          </cell>
          <cell r="BI2386" t="str">
            <v>Y</v>
          </cell>
          <cell r="BJ2386" t="str">
            <v>0.001</v>
          </cell>
          <cell r="BK2386" t="str">
            <v>N</v>
          </cell>
          <cell r="BL2386" t="str">
            <v/>
          </cell>
          <cell r="BM2386">
            <v>72</v>
          </cell>
          <cell r="BN2386" t="str">
            <v>The risk category is justified by the investment mainly in Stocks and Shares, the value of which can fluctuate considerably. These fluctuations are often amplified in the short term.</v>
          </cell>
          <cell r="BO2386" t="str">
            <v>RISK_NARRATIVE</v>
          </cell>
          <cell r="BP2386">
            <v>6</v>
          </cell>
          <cell r="BQ2386" t="str">
            <v/>
          </cell>
          <cell r="BS2386" t="str">
            <v/>
          </cell>
          <cell r="BT2386" t="str">
            <v/>
          </cell>
          <cell r="BU2386" t="str">
            <v>Y</v>
          </cell>
          <cell r="BV2386" t="str">
            <v/>
          </cell>
          <cell r="BW2386" t="str">
            <v/>
          </cell>
          <cell r="BX2386" t="str">
            <v>BNP IP-LU</v>
          </cell>
          <cell r="BY2386" t="str">
            <v>BNP IP-LU</v>
          </cell>
          <cell r="BZ2386" t="str">
            <v>LIBRARY_FUNDSQUARE</v>
          </cell>
          <cell r="CA2386">
            <v>16.739999999999998</v>
          </cell>
          <cell r="CB2386">
            <v>4</v>
          </cell>
          <cell r="CC2386">
            <v>20200717</v>
          </cell>
          <cell r="CE2386">
            <v>4</v>
          </cell>
          <cell r="CF2386">
            <v>1</v>
          </cell>
          <cell r="CH2386" t="str">
            <v/>
          </cell>
          <cell r="CI2386" t="str">
            <v/>
          </cell>
          <cell r="CJ2386" t="str">
            <v/>
          </cell>
          <cell r="CK2386" t="str">
            <v/>
          </cell>
          <cell r="CL2386" t="str">
            <v/>
          </cell>
          <cell r="CM2386" t="str">
            <v>MSCI AC Asia Ex-Japan Small Cap Equity Index (NR)</v>
          </cell>
          <cell r="CN2386" t="str">
            <v/>
          </cell>
          <cell r="CO2386" t="str">
            <v/>
          </cell>
          <cell r="CP2386">
            <v>196960</v>
          </cell>
          <cell r="CQ2386" t="str">
            <v>BM BNP Paribas Funds Asia ex-Japan Small Cap [15860]</v>
          </cell>
          <cell r="CR2386" t="str">
            <v>USD</v>
          </cell>
          <cell r="CS2386" t="str">
            <v>MSCI AC Asia Ex-Japan Small Cap Equity Index (NR)</v>
          </cell>
          <cell r="CT2386">
            <v>1</v>
          </cell>
          <cell r="CU2386" t="str">
            <v>CAT 2</v>
          </cell>
          <cell r="CV2386" t="str">
            <v>PRIIPS_CATEGORY</v>
          </cell>
          <cell r="CZ2386" t="str">
            <v/>
          </cell>
          <cell r="DB2386" t="str">
            <v/>
          </cell>
          <cell r="DC2386" t="str">
            <v/>
          </cell>
          <cell r="DD2386" t="str">
            <v/>
          </cell>
          <cell r="DF2386" t="str">
            <v/>
          </cell>
          <cell r="DG2386" t="str">
            <v/>
          </cell>
          <cell r="DH2386" t="str">
            <v/>
          </cell>
          <cell r="DI2386" t="str">
            <v>Y</v>
          </cell>
          <cell r="DJ2386">
            <v>20130517</v>
          </cell>
          <cell r="DL2386" t="str">
            <v/>
          </cell>
          <cell r="DM2386" t="str">
            <v/>
          </cell>
          <cell r="DN2386" t="str">
            <v/>
          </cell>
          <cell r="DP2386" t="str">
            <v/>
          </cell>
          <cell r="DQ2386" t="str">
            <v/>
          </cell>
          <cell r="DR2386" t="str">
            <v/>
          </cell>
          <cell r="DS2386" t="str">
            <v/>
          </cell>
          <cell r="DT2386" t="str">
            <v/>
          </cell>
        </row>
        <row r="2387">
          <cell r="I2387" t="str">
            <v>LU1458426209</v>
          </cell>
          <cell r="J2387" t="str">
            <v>BNP Paribas Funds Asia ex-Japan Small Cap [Classic EUR, C]</v>
          </cell>
          <cell r="K2387">
            <v>631</v>
          </cell>
          <cell r="L2387" t="str">
            <v>All</v>
          </cell>
          <cell r="M2387" t="str">
            <v>INVEST_LEGAL_TYPE</v>
          </cell>
          <cell r="N2387" t="str">
            <v/>
          </cell>
          <cell r="O2387">
            <v>3</v>
          </cell>
          <cell r="P2387" t="str">
            <v>Registered or Bearer</v>
          </cell>
          <cell r="Q2387" t="str">
            <v>SHARE_FORM</v>
          </cell>
          <cell r="R2387" t="str">
            <v>EUR</v>
          </cell>
          <cell r="S2387" t="str">
            <v/>
          </cell>
          <cell r="T2387">
            <v>2</v>
          </cell>
          <cell r="U2387" t="str">
            <v>Closed</v>
          </cell>
          <cell r="V2387" t="str">
            <v>PRODUCT_STATUS</v>
          </cell>
          <cell r="W2387" t="str">
            <v/>
          </cell>
          <cell r="X2387" t="str">
            <v/>
          </cell>
          <cell r="Y2387" t="str">
            <v/>
          </cell>
          <cell r="Z2387">
            <v>536194</v>
          </cell>
          <cell r="AA2387">
            <v>196960</v>
          </cell>
          <cell r="AB2387" t="str">
            <v>BM BNP Paribas Funds Asia ex-Japan Small Cap [15860]</v>
          </cell>
          <cell r="AC2387" t="str">
            <v>USD</v>
          </cell>
          <cell r="AE2387" t="str">
            <v/>
          </cell>
          <cell r="AF2387" t="str">
            <v/>
          </cell>
          <cell r="AH2387" t="str">
            <v/>
          </cell>
          <cell r="AI2387" t="str">
            <v/>
          </cell>
          <cell r="AJ2387" t="str">
            <v>CLRO</v>
          </cell>
          <cell r="AK2387" t="str">
            <v>Classic EUR</v>
          </cell>
          <cell r="AL2387" t="str">
            <v>SHARE_CATEGORY</v>
          </cell>
          <cell r="AM2387" t="str">
            <v>C</v>
          </cell>
          <cell r="AN2387" t="str">
            <v>Capitalisation</v>
          </cell>
          <cell r="AO2387" t="str">
            <v>SHARE_TYPE</v>
          </cell>
          <cell r="AP2387" t="str">
            <v/>
          </cell>
          <cell r="AQ2387" t="str">
            <v/>
          </cell>
          <cell r="AR2387" t="str">
            <v/>
          </cell>
          <cell r="AS2387" t="str">
            <v/>
          </cell>
          <cell r="AT2387" t="str">
            <v>N</v>
          </cell>
          <cell r="AU2387">
            <v>20161102</v>
          </cell>
          <cell r="AV2387">
            <v>20160909</v>
          </cell>
          <cell r="AW2387">
            <v>20180103</v>
          </cell>
          <cell r="AX2387">
            <v>20180103</v>
          </cell>
          <cell r="AZ2387">
            <v>20201204</v>
          </cell>
          <cell r="BB2387" t="str">
            <v>Y</v>
          </cell>
          <cell r="BC2387" t="str">
            <v>Yes</v>
          </cell>
          <cell r="BD2387" t="str">
            <v>DICI_KIID</v>
          </cell>
          <cell r="BE2387" t="str">
            <v/>
          </cell>
          <cell r="BF2387" t="str">
            <v/>
          </cell>
          <cell r="BG2387" t="str">
            <v/>
          </cell>
          <cell r="BH2387" t="str">
            <v/>
          </cell>
          <cell r="BI2387" t="str">
            <v>Y</v>
          </cell>
          <cell r="BJ2387" t="str">
            <v>0.001</v>
          </cell>
          <cell r="BK2387" t="str">
            <v>Y</v>
          </cell>
          <cell r="BL2387" t="str">
            <v>0.01</v>
          </cell>
          <cell r="BM2387">
            <v>72</v>
          </cell>
          <cell r="BN2387" t="str">
            <v>The risk category is justified by the investment mainly in Stocks and Shares, the value of which can fluctuate considerably. These fluctuations are often amplified in the short term.</v>
          </cell>
          <cell r="BO2387" t="str">
            <v>RISK_NARRATIVE</v>
          </cell>
          <cell r="BP2387">
            <v>6</v>
          </cell>
          <cell r="BQ2387" t="str">
            <v/>
          </cell>
          <cell r="BS2387" t="str">
            <v/>
          </cell>
          <cell r="BT2387" t="str">
            <v/>
          </cell>
          <cell r="BU2387" t="str">
            <v>Y</v>
          </cell>
          <cell r="BV2387" t="str">
            <v/>
          </cell>
          <cell r="BW2387" t="str">
            <v/>
          </cell>
          <cell r="BX2387" t="str">
            <v>BNP IP-LU</v>
          </cell>
          <cell r="BY2387" t="str">
            <v>BNP IP-LU</v>
          </cell>
          <cell r="BZ2387" t="str">
            <v>LIBRARY_FUNDSQUARE</v>
          </cell>
          <cell r="CA2387">
            <v>15.55</v>
          </cell>
          <cell r="CB2387">
            <v>4</v>
          </cell>
          <cell r="CC2387">
            <v>20171026</v>
          </cell>
          <cell r="CE2387">
            <v>4</v>
          </cell>
          <cell r="CF2387">
            <v>1</v>
          </cell>
          <cell r="CH2387" t="str">
            <v/>
          </cell>
          <cell r="CI2387" t="str">
            <v/>
          </cell>
          <cell r="CJ2387" t="str">
            <v/>
          </cell>
          <cell r="CK2387" t="str">
            <v/>
          </cell>
          <cell r="CL2387" t="str">
            <v/>
          </cell>
          <cell r="CM2387" t="str">
            <v>MSCI AC Asia Ex-Japan Small Cap Equity Index (NR)</v>
          </cell>
          <cell r="CN2387" t="str">
            <v/>
          </cell>
          <cell r="CO2387" t="str">
            <v/>
          </cell>
          <cell r="CP2387">
            <v>196960</v>
          </cell>
          <cell r="CQ2387" t="str">
            <v>BM BNP Paribas Funds Asia ex-Japan Small Cap [15860]</v>
          </cell>
          <cell r="CR2387" t="str">
            <v>USD</v>
          </cell>
          <cell r="CS2387" t="str">
            <v>MSCI AC Asia Ex-Japan Small Cap Equity Index (NR)</v>
          </cell>
          <cell r="CU2387" t="str">
            <v/>
          </cell>
          <cell r="CV2387" t="str">
            <v/>
          </cell>
          <cell r="CZ2387" t="str">
            <v/>
          </cell>
          <cell r="DB2387" t="str">
            <v/>
          </cell>
          <cell r="DC2387" t="str">
            <v/>
          </cell>
          <cell r="DD2387" t="str">
            <v/>
          </cell>
          <cell r="DF2387" t="str">
            <v/>
          </cell>
          <cell r="DG2387" t="str">
            <v/>
          </cell>
          <cell r="DH2387" t="str">
            <v/>
          </cell>
          <cell r="DI2387" t="str">
            <v/>
          </cell>
          <cell r="DL2387" t="str">
            <v/>
          </cell>
          <cell r="DM2387" t="str">
            <v/>
          </cell>
          <cell r="DN2387" t="str">
            <v/>
          </cell>
          <cell r="DP2387" t="str">
            <v/>
          </cell>
          <cell r="DQ2387" t="str">
            <v/>
          </cell>
          <cell r="DR2387" t="str">
            <v/>
          </cell>
          <cell r="DS2387" t="str">
            <v/>
          </cell>
          <cell r="DT2387" t="str">
            <v/>
          </cell>
        </row>
        <row r="2388">
          <cell r="I2388" t="str">
            <v>LU1458426381</v>
          </cell>
          <cell r="J2388" t="str">
            <v>BNP Paribas Funds Asia ex-Japan Small Cap [Classic RH AUD, C]</v>
          </cell>
          <cell r="K2388">
            <v>631</v>
          </cell>
          <cell r="L2388" t="str">
            <v>All</v>
          </cell>
          <cell r="M2388" t="str">
            <v>INVEST_LEGAL_TYPE</v>
          </cell>
          <cell r="N2388" t="str">
            <v/>
          </cell>
          <cell r="O2388">
            <v>3</v>
          </cell>
          <cell r="P2388" t="str">
            <v>Registered or Bearer</v>
          </cell>
          <cell r="Q2388" t="str">
            <v>SHARE_FORM</v>
          </cell>
          <cell r="R2388" t="str">
            <v>AUD</v>
          </cell>
          <cell r="S2388" t="str">
            <v/>
          </cell>
          <cell r="T2388">
            <v>2</v>
          </cell>
          <cell r="U2388" t="str">
            <v>Closed</v>
          </cell>
          <cell r="V2388" t="str">
            <v>PRODUCT_STATUS</v>
          </cell>
          <cell r="W2388" t="str">
            <v/>
          </cell>
          <cell r="X2388" t="str">
            <v/>
          </cell>
          <cell r="Y2388" t="str">
            <v/>
          </cell>
          <cell r="Z2388">
            <v>536194</v>
          </cell>
          <cell r="AA2388">
            <v>196960</v>
          </cell>
          <cell r="AB2388" t="str">
            <v>BM BNP Paribas Funds Asia ex-Japan Small Cap [15860]</v>
          </cell>
          <cell r="AC2388" t="str">
            <v>USD</v>
          </cell>
          <cell r="AE2388" t="str">
            <v/>
          </cell>
          <cell r="AF2388" t="str">
            <v/>
          </cell>
          <cell r="AH2388" t="str">
            <v/>
          </cell>
          <cell r="AI2388" t="str">
            <v/>
          </cell>
          <cell r="AJ2388" t="str">
            <v>CRAU</v>
          </cell>
          <cell r="AK2388" t="str">
            <v>Classic RH AUD</v>
          </cell>
          <cell r="AL2388" t="str">
            <v>SHARE_CATEGORY</v>
          </cell>
          <cell r="AM2388" t="str">
            <v>C</v>
          </cell>
          <cell r="AN2388" t="str">
            <v>Capitalisation</v>
          </cell>
          <cell r="AO2388" t="str">
            <v>SHARE_TYPE</v>
          </cell>
          <cell r="AP2388" t="str">
            <v/>
          </cell>
          <cell r="AQ2388" t="str">
            <v/>
          </cell>
          <cell r="AR2388" t="str">
            <v/>
          </cell>
          <cell r="AS2388" t="str">
            <v/>
          </cell>
          <cell r="AT2388" t="str">
            <v>Y</v>
          </cell>
          <cell r="AU2388">
            <v>20161102</v>
          </cell>
          <cell r="AV2388">
            <v>20160909</v>
          </cell>
          <cell r="AZ2388">
            <v>20201204</v>
          </cell>
          <cell r="BB2388" t="str">
            <v>Y</v>
          </cell>
          <cell r="BC2388" t="str">
            <v>Yes</v>
          </cell>
          <cell r="BD2388" t="str">
            <v>DICI_KIID</v>
          </cell>
          <cell r="BE2388" t="str">
            <v/>
          </cell>
          <cell r="BF2388" t="str">
            <v/>
          </cell>
          <cell r="BG2388" t="str">
            <v/>
          </cell>
          <cell r="BH2388" t="str">
            <v/>
          </cell>
          <cell r="BI2388" t="str">
            <v>Y</v>
          </cell>
          <cell r="BJ2388" t="str">
            <v>0.001</v>
          </cell>
          <cell r="BK2388" t="str">
            <v>Y</v>
          </cell>
          <cell r="BL2388" t="str">
            <v>0.01</v>
          </cell>
          <cell r="BM2388">
            <v>72</v>
          </cell>
          <cell r="BN2388" t="str">
            <v>The risk category is justified by the investment mainly in Stocks and Shares, the value of which can fluctuate considerably. These fluctuations are often amplified in the short term.</v>
          </cell>
          <cell r="BO2388" t="str">
            <v>RISK_NARRATIVE</v>
          </cell>
          <cell r="BP2388">
            <v>6</v>
          </cell>
          <cell r="BQ2388" t="str">
            <v/>
          </cell>
          <cell r="BS2388" t="str">
            <v/>
          </cell>
          <cell r="BT2388" t="str">
            <v/>
          </cell>
          <cell r="BU2388" t="str">
            <v/>
          </cell>
          <cell r="BV2388" t="str">
            <v/>
          </cell>
          <cell r="BW2388" t="str">
            <v/>
          </cell>
          <cell r="BX2388" t="str">
            <v>BNP IP-LU</v>
          </cell>
          <cell r="BY2388" t="str">
            <v>BNP IP-LU</v>
          </cell>
          <cell r="BZ2388" t="str">
            <v>LIBRARY_FUNDSQUARE</v>
          </cell>
          <cell r="CA2388">
            <v>16.739999999999998</v>
          </cell>
          <cell r="CB2388">
            <v>4</v>
          </cell>
          <cell r="CC2388">
            <v>20200717</v>
          </cell>
          <cell r="CE2388">
            <v>4</v>
          </cell>
          <cell r="CF2388">
            <v>1</v>
          </cell>
          <cell r="CH2388" t="str">
            <v/>
          </cell>
          <cell r="CI2388" t="str">
            <v/>
          </cell>
          <cell r="CJ2388" t="str">
            <v/>
          </cell>
          <cell r="CK2388" t="str">
            <v/>
          </cell>
          <cell r="CL2388" t="str">
            <v/>
          </cell>
          <cell r="CM2388" t="str">
            <v>MSCI AC Asia Ex-Japan Small Cap Equity Index (Hedged in AUD) (NR)</v>
          </cell>
          <cell r="CN2388" t="str">
            <v/>
          </cell>
          <cell r="CO2388" t="str">
            <v/>
          </cell>
          <cell r="CP2388">
            <v>196960</v>
          </cell>
          <cell r="CQ2388" t="str">
            <v>BM BNP Paribas Funds Asia ex-Japan Small Cap [15860]</v>
          </cell>
          <cell r="CR2388" t="str">
            <v>USD</v>
          </cell>
          <cell r="CS2388" t="str">
            <v/>
          </cell>
          <cell r="CU2388" t="str">
            <v/>
          </cell>
          <cell r="CV2388" t="str">
            <v/>
          </cell>
          <cell r="CZ2388" t="str">
            <v/>
          </cell>
          <cell r="DB2388" t="str">
            <v/>
          </cell>
          <cell r="DC2388" t="str">
            <v/>
          </cell>
          <cell r="DD2388" t="str">
            <v/>
          </cell>
          <cell r="DF2388" t="str">
            <v/>
          </cell>
          <cell r="DG2388" t="str">
            <v/>
          </cell>
          <cell r="DH2388" t="str">
            <v/>
          </cell>
          <cell r="DI2388" t="str">
            <v/>
          </cell>
          <cell r="DL2388" t="str">
            <v/>
          </cell>
          <cell r="DM2388" t="str">
            <v/>
          </cell>
          <cell r="DN2388" t="str">
            <v/>
          </cell>
          <cell r="DP2388" t="str">
            <v/>
          </cell>
          <cell r="DQ2388" t="str">
            <v/>
          </cell>
          <cell r="DR2388" t="str">
            <v/>
          </cell>
          <cell r="DS2388" t="str">
            <v/>
          </cell>
          <cell r="DT2388" t="str">
            <v/>
          </cell>
        </row>
        <row r="2389">
          <cell r="I2389" t="str">
            <v>LU1458426464</v>
          </cell>
          <cell r="J2389" t="str">
            <v>BNP Paribas Funds Asia ex-Japan Small Cap [Classic RH EUR, C]</v>
          </cell>
          <cell r="K2389">
            <v>631</v>
          </cell>
          <cell r="L2389" t="str">
            <v>All</v>
          </cell>
          <cell r="M2389" t="str">
            <v>INVEST_LEGAL_TYPE</v>
          </cell>
          <cell r="N2389" t="str">
            <v/>
          </cell>
          <cell r="O2389">
            <v>3</v>
          </cell>
          <cell r="P2389" t="str">
            <v>Registered or Bearer</v>
          </cell>
          <cell r="Q2389" t="str">
            <v>SHARE_FORM</v>
          </cell>
          <cell r="R2389" t="str">
            <v>EUR</v>
          </cell>
          <cell r="S2389" t="str">
            <v/>
          </cell>
          <cell r="T2389">
            <v>2</v>
          </cell>
          <cell r="U2389" t="str">
            <v>Closed</v>
          </cell>
          <cell r="V2389" t="str">
            <v>PRODUCT_STATUS</v>
          </cell>
          <cell r="W2389" t="str">
            <v/>
          </cell>
          <cell r="X2389" t="str">
            <v/>
          </cell>
          <cell r="Y2389" t="str">
            <v/>
          </cell>
          <cell r="Z2389">
            <v>536194</v>
          </cell>
          <cell r="AA2389">
            <v>196960</v>
          </cell>
          <cell r="AB2389" t="str">
            <v>BM BNP Paribas Funds Asia ex-Japan Small Cap [15860]</v>
          </cell>
          <cell r="AC2389" t="str">
            <v>USD</v>
          </cell>
          <cell r="AE2389" t="str">
            <v/>
          </cell>
          <cell r="AF2389" t="str">
            <v/>
          </cell>
          <cell r="AH2389" t="str">
            <v/>
          </cell>
          <cell r="AI2389" t="str">
            <v/>
          </cell>
          <cell r="AJ2389" t="str">
            <v>CRHE</v>
          </cell>
          <cell r="AK2389" t="str">
            <v>Classic RH EUR</v>
          </cell>
          <cell r="AL2389" t="str">
            <v>SHARE_CATEGORY</v>
          </cell>
          <cell r="AM2389" t="str">
            <v>C</v>
          </cell>
          <cell r="AN2389" t="str">
            <v>Capitalisation</v>
          </cell>
          <cell r="AO2389" t="str">
            <v>SHARE_TYPE</v>
          </cell>
          <cell r="AP2389" t="str">
            <v/>
          </cell>
          <cell r="AQ2389" t="str">
            <v/>
          </cell>
          <cell r="AR2389" t="str">
            <v/>
          </cell>
          <cell r="AS2389" t="str">
            <v/>
          </cell>
          <cell r="AT2389" t="str">
            <v>Y</v>
          </cell>
          <cell r="AU2389">
            <v>20161102</v>
          </cell>
          <cell r="AV2389">
            <v>20160909</v>
          </cell>
          <cell r="AZ2389">
            <v>20201204</v>
          </cell>
          <cell r="BB2389" t="str">
            <v>Y</v>
          </cell>
          <cell r="BC2389" t="str">
            <v>Yes</v>
          </cell>
          <cell r="BD2389" t="str">
            <v>DICI_KIID</v>
          </cell>
          <cell r="BE2389" t="str">
            <v/>
          </cell>
          <cell r="BF2389" t="str">
            <v/>
          </cell>
          <cell r="BG2389" t="str">
            <v/>
          </cell>
          <cell r="BH2389" t="str">
            <v/>
          </cell>
          <cell r="BI2389" t="str">
            <v>Y</v>
          </cell>
          <cell r="BJ2389" t="str">
            <v>0.001</v>
          </cell>
          <cell r="BK2389" t="str">
            <v>Y</v>
          </cell>
          <cell r="BL2389" t="str">
            <v>0.01</v>
          </cell>
          <cell r="BM2389">
            <v>72</v>
          </cell>
          <cell r="BN2389" t="str">
            <v>The risk category is justified by the investment mainly in Stocks and Shares, the value of which can fluctuate considerably. These fluctuations are often amplified in the short term.</v>
          </cell>
          <cell r="BO2389" t="str">
            <v>RISK_NARRATIVE</v>
          </cell>
          <cell r="BP2389">
            <v>6</v>
          </cell>
          <cell r="BQ2389" t="str">
            <v/>
          </cell>
          <cell r="BS2389" t="str">
            <v/>
          </cell>
          <cell r="BT2389" t="str">
            <v/>
          </cell>
          <cell r="BU2389" t="str">
            <v/>
          </cell>
          <cell r="BV2389" t="str">
            <v/>
          </cell>
          <cell r="BW2389" t="str">
            <v/>
          </cell>
          <cell r="BX2389" t="str">
            <v>BNP IP-LU</v>
          </cell>
          <cell r="BY2389" t="str">
            <v>BNP IP-LU</v>
          </cell>
          <cell r="BZ2389" t="str">
            <v>LIBRARY_FUNDSQUARE</v>
          </cell>
          <cell r="CA2389">
            <v>16.739999999999998</v>
          </cell>
          <cell r="CB2389">
            <v>4</v>
          </cell>
          <cell r="CC2389">
            <v>20200717</v>
          </cell>
          <cell r="CE2389">
            <v>4</v>
          </cell>
          <cell r="CF2389">
            <v>1</v>
          </cell>
          <cell r="CH2389" t="str">
            <v/>
          </cell>
          <cell r="CI2389" t="str">
            <v/>
          </cell>
          <cell r="CJ2389" t="str">
            <v/>
          </cell>
          <cell r="CK2389" t="str">
            <v/>
          </cell>
          <cell r="CL2389" t="str">
            <v/>
          </cell>
          <cell r="CM2389" t="str">
            <v>MSCI AC Asia Ex-Japan Small Cap Equity Index (Hedged in EUR) (NR)</v>
          </cell>
          <cell r="CN2389" t="str">
            <v/>
          </cell>
          <cell r="CO2389" t="str">
            <v/>
          </cell>
          <cell r="CP2389">
            <v>196960</v>
          </cell>
          <cell r="CQ2389" t="str">
            <v>BM BNP Paribas Funds Asia ex-Japan Small Cap [15860]</v>
          </cell>
          <cell r="CR2389" t="str">
            <v>USD</v>
          </cell>
          <cell r="CS2389" t="str">
            <v/>
          </cell>
          <cell r="CU2389" t="str">
            <v/>
          </cell>
          <cell r="CV2389" t="str">
            <v/>
          </cell>
          <cell r="CZ2389" t="str">
            <v/>
          </cell>
          <cell r="DB2389" t="str">
            <v/>
          </cell>
          <cell r="DC2389" t="str">
            <v/>
          </cell>
          <cell r="DD2389" t="str">
            <v/>
          </cell>
          <cell r="DF2389" t="str">
            <v/>
          </cell>
          <cell r="DG2389" t="str">
            <v/>
          </cell>
          <cell r="DH2389" t="str">
            <v/>
          </cell>
          <cell r="DI2389" t="str">
            <v/>
          </cell>
          <cell r="DL2389" t="str">
            <v/>
          </cell>
          <cell r="DM2389" t="str">
            <v/>
          </cell>
          <cell r="DN2389" t="str">
            <v/>
          </cell>
          <cell r="DP2389" t="str">
            <v/>
          </cell>
          <cell r="DQ2389" t="str">
            <v/>
          </cell>
          <cell r="DR2389" t="str">
            <v/>
          </cell>
          <cell r="DS2389" t="str">
            <v/>
          </cell>
          <cell r="DT2389" t="str">
            <v/>
          </cell>
        </row>
        <row r="2390">
          <cell r="I2390" t="str">
            <v>LU1458426548</v>
          </cell>
          <cell r="J2390" t="str">
            <v>BNP Paribas Funds Asia ex-Japan Small Cap [Classic RH SGD, C]</v>
          </cell>
          <cell r="K2390">
            <v>631</v>
          </cell>
          <cell r="L2390" t="str">
            <v>All</v>
          </cell>
          <cell r="M2390" t="str">
            <v>INVEST_LEGAL_TYPE</v>
          </cell>
          <cell r="N2390" t="str">
            <v/>
          </cell>
          <cell r="O2390">
            <v>3</v>
          </cell>
          <cell r="P2390" t="str">
            <v>Registered or Bearer</v>
          </cell>
          <cell r="Q2390" t="str">
            <v>SHARE_FORM</v>
          </cell>
          <cell r="R2390" t="str">
            <v>SGD</v>
          </cell>
          <cell r="S2390" t="str">
            <v/>
          </cell>
          <cell r="T2390">
            <v>2</v>
          </cell>
          <cell r="U2390" t="str">
            <v>Closed</v>
          </cell>
          <cell r="V2390" t="str">
            <v>PRODUCT_STATUS</v>
          </cell>
          <cell r="W2390" t="str">
            <v/>
          </cell>
          <cell r="X2390" t="str">
            <v/>
          </cell>
          <cell r="Y2390" t="str">
            <v/>
          </cell>
          <cell r="Z2390">
            <v>536194</v>
          </cell>
          <cell r="AA2390">
            <v>196960</v>
          </cell>
          <cell r="AB2390" t="str">
            <v>BM BNP Paribas Funds Asia ex-Japan Small Cap [15860]</v>
          </cell>
          <cell r="AC2390" t="str">
            <v>USD</v>
          </cell>
          <cell r="AE2390" t="str">
            <v/>
          </cell>
          <cell r="AF2390" t="str">
            <v/>
          </cell>
          <cell r="AH2390" t="str">
            <v/>
          </cell>
          <cell r="AI2390" t="str">
            <v/>
          </cell>
          <cell r="AJ2390" t="str">
            <v>CRSG</v>
          </cell>
          <cell r="AK2390" t="str">
            <v>Classic RH SGD</v>
          </cell>
          <cell r="AL2390" t="str">
            <v>SHARE_CATEGORY</v>
          </cell>
          <cell r="AM2390" t="str">
            <v>C</v>
          </cell>
          <cell r="AN2390" t="str">
            <v>Capitalisation</v>
          </cell>
          <cell r="AO2390" t="str">
            <v>SHARE_TYPE</v>
          </cell>
          <cell r="AP2390" t="str">
            <v/>
          </cell>
          <cell r="AQ2390" t="str">
            <v/>
          </cell>
          <cell r="AR2390" t="str">
            <v/>
          </cell>
          <cell r="AS2390" t="str">
            <v/>
          </cell>
          <cell r="AT2390" t="str">
            <v>Y</v>
          </cell>
          <cell r="AU2390">
            <v>20161102</v>
          </cell>
          <cell r="AV2390">
            <v>20160909</v>
          </cell>
          <cell r="AZ2390">
            <v>20201204</v>
          </cell>
          <cell r="BB2390" t="str">
            <v>Y</v>
          </cell>
          <cell r="BC2390" t="str">
            <v>Yes</v>
          </cell>
          <cell r="BD2390" t="str">
            <v>DICI_KIID</v>
          </cell>
          <cell r="BE2390" t="str">
            <v/>
          </cell>
          <cell r="BF2390" t="str">
            <v/>
          </cell>
          <cell r="BG2390" t="str">
            <v/>
          </cell>
          <cell r="BH2390" t="str">
            <v/>
          </cell>
          <cell r="BI2390" t="str">
            <v>Y</v>
          </cell>
          <cell r="BJ2390" t="str">
            <v>0.001</v>
          </cell>
          <cell r="BK2390" t="str">
            <v>Y</v>
          </cell>
          <cell r="BL2390" t="str">
            <v>0.01</v>
          </cell>
          <cell r="BM2390">
            <v>72</v>
          </cell>
          <cell r="BN2390" t="str">
            <v>The risk category is justified by the investment mainly in Stocks and Shares, the value of which can fluctuate considerably. These fluctuations are often amplified in the short term.</v>
          </cell>
          <cell r="BO2390" t="str">
            <v>RISK_NARRATIVE</v>
          </cell>
          <cell r="BP2390">
            <v>6</v>
          </cell>
          <cell r="BQ2390" t="str">
            <v/>
          </cell>
          <cell r="BS2390" t="str">
            <v/>
          </cell>
          <cell r="BT2390" t="str">
            <v/>
          </cell>
          <cell r="BU2390" t="str">
            <v/>
          </cell>
          <cell r="BV2390" t="str">
            <v/>
          </cell>
          <cell r="BW2390" t="str">
            <v/>
          </cell>
          <cell r="BX2390" t="str">
            <v>BNP IP-LU</v>
          </cell>
          <cell r="BY2390" t="str">
            <v>BNP IP-LU</v>
          </cell>
          <cell r="BZ2390" t="str">
            <v>LIBRARY_FUNDSQUARE</v>
          </cell>
          <cell r="CA2390">
            <v>16.739999999999998</v>
          </cell>
          <cell r="CB2390">
            <v>4</v>
          </cell>
          <cell r="CC2390">
            <v>20200717</v>
          </cell>
          <cell r="CE2390">
            <v>4</v>
          </cell>
          <cell r="CF2390">
            <v>1</v>
          </cell>
          <cell r="CH2390" t="str">
            <v/>
          </cell>
          <cell r="CI2390" t="str">
            <v/>
          </cell>
          <cell r="CJ2390" t="str">
            <v/>
          </cell>
          <cell r="CK2390" t="str">
            <v/>
          </cell>
          <cell r="CL2390" t="str">
            <v/>
          </cell>
          <cell r="CM2390" t="str">
            <v>MSCI AC Asia Ex-Japan Small Cap Equity Index (Hedged in SGD) (NR)</v>
          </cell>
          <cell r="CN2390" t="str">
            <v/>
          </cell>
          <cell r="CO2390" t="str">
            <v/>
          </cell>
          <cell r="CP2390">
            <v>196960</v>
          </cell>
          <cell r="CQ2390" t="str">
            <v>BM BNP Paribas Funds Asia ex-Japan Small Cap [15860]</v>
          </cell>
          <cell r="CR2390" t="str">
            <v>USD</v>
          </cell>
          <cell r="CS2390" t="str">
            <v/>
          </cell>
          <cell r="CU2390" t="str">
            <v/>
          </cell>
          <cell r="CV2390" t="str">
            <v/>
          </cell>
          <cell r="CZ2390" t="str">
            <v/>
          </cell>
          <cell r="DB2390" t="str">
            <v/>
          </cell>
          <cell r="DC2390" t="str">
            <v/>
          </cell>
          <cell r="DD2390" t="str">
            <v/>
          </cell>
          <cell r="DF2390" t="str">
            <v/>
          </cell>
          <cell r="DG2390" t="str">
            <v/>
          </cell>
          <cell r="DH2390" t="str">
            <v/>
          </cell>
          <cell r="DI2390" t="str">
            <v/>
          </cell>
          <cell r="DL2390" t="str">
            <v/>
          </cell>
          <cell r="DM2390" t="str">
            <v/>
          </cell>
          <cell r="DN2390" t="str">
            <v/>
          </cell>
          <cell r="DP2390" t="str">
            <v/>
          </cell>
          <cell r="DQ2390" t="str">
            <v/>
          </cell>
          <cell r="DR2390" t="str">
            <v/>
          </cell>
          <cell r="DS2390" t="str">
            <v/>
          </cell>
          <cell r="DT2390" t="str">
            <v/>
          </cell>
        </row>
        <row r="2391">
          <cell r="I2391" t="str">
            <v>LU1458426894</v>
          </cell>
          <cell r="J2391" t="str">
            <v>BNP Paribas Funds Asia ex-Japan Small Cap [Privilege, C]</v>
          </cell>
          <cell r="K2391">
            <v>638</v>
          </cell>
          <cell r="L2391" t="str">
            <v>Distributors,  Managers, All</v>
          </cell>
          <cell r="M2391" t="str">
            <v>INVEST_LEGAL_TYPE</v>
          </cell>
          <cell r="N2391" t="str">
            <v/>
          </cell>
          <cell r="O2391">
            <v>3</v>
          </cell>
          <cell r="P2391" t="str">
            <v>Registered or Bearer</v>
          </cell>
          <cell r="Q2391" t="str">
            <v>SHARE_FORM</v>
          </cell>
          <cell r="R2391" t="str">
            <v>USD</v>
          </cell>
          <cell r="S2391" t="str">
            <v/>
          </cell>
          <cell r="T2391">
            <v>2</v>
          </cell>
          <cell r="U2391" t="str">
            <v>Closed</v>
          </cell>
          <cell r="V2391" t="str">
            <v>PRODUCT_STATUS</v>
          </cell>
          <cell r="W2391" t="str">
            <v/>
          </cell>
          <cell r="X2391" t="str">
            <v/>
          </cell>
          <cell r="Y2391" t="str">
            <v/>
          </cell>
          <cell r="Z2391">
            <v>536194</v>
          </cell>
          <cell r="AA2391">
            <v>196960</v>
          </cell>
          <cell r="AB2391" t="str">
            <v>BM BNP Paribas Funds Asia ex-Japan Small Cap [15860]</v>
          </cell>
          <cell r="AC2391" t="str">
            <v>USD</v>
          </cell>
          <cell r="AE2391" t="str">
            <v/>
          </cell>
          <cell r="AF2391" t="str">
            <v/>
          </cell>
          <cell r="AH2391" t="str">
            <v/>
          </cell>
          <cell r="AI2391" t="str">
            <v/>
          </cell>
          <cell r="AJ2391" t="str">
            <v>PRIV</v>
          </cell>
          <cell r="AK2391" t="str">
            <v>Privilege</v>
          </cell>
          <cell r="AL2391" t="str">
            <v>SHARE_CATEGORY</v>
          </cell>
          <cell r="AM2391" t="str">
            <v>C</v>
          </cell>
          <cell r="AN2391" t="str">
            <v>Capitalisation</v>
          </cell>
          <cell r="AO2391" t="str">
            <v>SHARE_TYPE</v>
          </cell>
          <cell r="AP2391" t="str">
            <v/>
          </cell>
          <cell r="AQ2391" t="str">
            <v/>
          </cell>
          <cell r="AR2391" t="str">
            <v/>
          </cell>
          <cell r="AS2391" t="str">
            <v/>
          </cell>
          <cell r="AT2391" t="str">
            <v>N</v>
          </cell>
          <cell r="AU2391">
            <v>20161102</v>
          </cell>
          <cell r="AV2391">
            <v>20160909</v>
          </cell>
          <cell r="AW2391">
            <v>20170824</v>
          </cell>
          <cell r="AX2391">
            <v>20170824</v>
          </cell>
          <cell r="AZ2391">
            <v>20220630</v>
          </cell>
          <cell r="BB2391" t="str">
            <v>Y</v>
          </cell>
          <cell r="BC2391" t="str">
            <v>Yes</v>
          </cell>
          <cell r="BD2391" t="str">
            <v>DICI_KIID</v>
          </cell>
          <cell r="BE2391" t="str">
            <v/>
          </cell>
          <cell r="BF2391" t="str">
            <v/>
          </cell>
          <cell r="BG2391" t="str">
            <v/>
          </cell>
          <cell r="BH2391" t="str">
            <v/>
          </cell>
          <cell r="BI2391" t="str">
            <v>Y</v>
          </cell>
          <cell r="BJ2391" t="str">
            <v>0.001</v>
          </cell>
          <cell r="BK2391" t="str">
            <v>Y</v>
          </cell>
          <cell r="BL2391" t="str">
            <v>0.01</v>
          </cell>
          <cell r="BM2391">
            <v>72</v>
          </cell>
          <cell r="BN2391" t="str">
            <v>The risk category is justified by the investment mainly in Stocks and Shares, the value of which can fluctuate considerably. These fluctuations are often amplified in the short term.</v>
          </cell>
          <cell r="BO2391" t="str">
            <v>RISK_NARRATIVE</v>
          </cell>
          <cell r="BP2391">
            <v>6</v>
          </cell>
          <cell r="BQ2391" t="str">
            <v/>
          </cell>
          <cell r="BS2391" t="str">
            <v/>
          </cell>
          <cell r="BT2391" t="str">
            <v/>
          </cell>
          <cell r="BU2391" t="str">
            <v>Y</v>
          </cell>
          <cell r="BV2391" t="str">
            <v/>
          </cell>
          <cell r="BW2391" t="str">
            <v/>
          </cell>
          <cell r="BX2391" t="str">
            <v>BNP IP-LU</v>
          </cell>
          <cell r="BY2391" t="str">
            <v>BNP IP-LU</v>
          </cell>
          <cell r="BZ2391" t="str">
            <v>LIBRARY_FUNDSQUARE</v>
          </cell>
          <cell r="CA2391">
            <v>16.739999999999998</v>
          </cell>
          <cell r="CB2391">
            <v>4</v>
          </cell>
          <cell r="CC2391">
            <v>20200717</v>
          </cell>
          <cell r="CE2391">
            <v>4</v>
          </cell>
          <cell r="CF2391">
            <v>1</v>
          </cell>
          <cell r="CH2391" t="str">
            <v/>
          </cell>
          <cell r="CI2391" t="str">
            <v/>
          </cell>
          <cell r="CJ2391" t="str">
            <v/>
          </cell>
          <cell r="CK2391" t="str">
            <v/>
          </cell>
          <cell r="CL2391" t="str">
            <v/>
          </cell>
          <cell r="CM2391" t="str">
            <v>MSCI AC Asia Ex-Japan Small Cap Equity Index (NR)</v>
          </cell>
          <cell r="CN2391" t="str">
            <v/>
          </cell>
          <cell r="CO2391" t="str">
            <v/>
          </cell>
          <cell r="CP2391">
            <v>196960</v>
          </cell>
          <cell r="CQ2391" t="str">
            <v>BM BNP Paribas Funds Asia ex-Japan Small Cap [15860]</v>
          </cell>
          <cell r="CR2391" t="str">
            <v>USD</v>
          </cell>
          <cell r="CS2391" t="str">
            <v>MSCI AC Asia Ex-Japan Small Cap Equity Index (NR)</v>
          </cell>
          <cell r="CU2391" t="str">
            <v/>
          </cell>
          <cell r="CV2391" t="str">
            <v/>
          </cell>
          <cell r="CZ2391" t="str">
            <v/>
          </cell>
          <cell r="DB2391" t="str">
            <v/>
          </cell>
          <cell r="DC2391" t="str">
            <v/>
          </cell>
          <cell r="DD2391" t="str">
            <v/>
          </cell>
          <cell r="DF2391" t="str">
            <v/>
          </cell>
          <cell r="DG2391" t="str">
            <v/>
          </cell>
          <cell r="DH2391" t="str">
            <v/>
          </cell>
          <cell r="DI2391" t="str">
            <v>N</v>
          </cell>
          <cell r="DL2391" t="str">
            <v/>
          </cell>
          <cell r="DM2391" t="str">
            <v/>
          </cell>
          <cell r="DN2391" t="str">
            <v/>
          </cell>
          <cell r="DP2391" t="str">
            <v/>
          </cell>
          <cell r="DQ2391" t="str">
            <v/>
          </cell>
          <cell r="DR2391" t="str">
            <v/>
          </cell>
          <cell r="DS2391" t="str">
            <v/>
          </cell>
          <cell r="DT2391" t="str">
            <v/>
          </cell>
        </row>
        <row r="2392">
          <cell r="I2392" t="str">
            <v>BE0943975681</v>
          </cell>
          <cell r="J2392" t="str">
            <v>FORTIS B FIX BOND PLUS 33 [Classic, D]</v>
          </cell>
          <cell r="K2392">
            <v>929</v>
          </cell>
          <cell r="L2392" t="str">
            <v>Retail</v>
          </cell>
          <cell r="M2392" t="str">
            <v>INVEST_LEGAL_TYPE</v>
          </cell>
          <cell r="N2392" t="str">
            <v/>
          </cell>
          <cell r="O2392">
            <v>1</v>
          </cell>
          <cell r="P2392" t="str">
            <v>Bearer</v>
          </cell>
          <cell r="Q2392" t="str">
            <v>SHARE_FORM</v>
          </cell>
          <cell r="R2392" t="str">
            <v>EUR</v>
          </cell>
          <cell r="S2392" t="str">
            <v>Y</v>
          </cell>
          <cell r="T2392">
            <v>2</v>
          </cell>
          <cell r="U2392" t="str">
            <v>Closed</v>
          </cell>
          <cell r="V2392" t="str">
            <v>PRODUCT_STATUS</v>
          </cell>
          <cell r="W2392" t="str">
            <v/>
          </cell>
          <cell r="X2392" t="str">
            <v/>
          </cell>
          <cell r="Y2392" t="str">
            <v/>
          </cell>
          <cell r="Z2392">
            <v>169315</v>
          </cell>
          <cell r="AA2392">
            <v>0</v>
          </cell>
          <cell r="AB2392" t="str">
            <v>No Benchmark</v>
          </cell>
          <cell r="AC2392" t="str">
            <v>EUR</v>
          </cell>
          <cell r="AE2392" t="str">
            <v/>
          </cell>
          <cell r="AF2392" t="str">
            <v/>
          </cell>
          <cell r="AH2392" t="str">
            <v/>
          </cell>
          <cell r="AI2392" t="str">
            <v/>
          </cell>
          <cell r="AJ2392" t="str">
            <v>CLAS</v>
          </cell>
          <cell r="AK2392" t="str">
            <v>Classic</v>
          </cell>
          <cell r="AL2392" t="str">
            <v>SHARE_CATEGORY</v>
          </cell>
          <cell r="AM2392" t="str">
            <v>D</v>
          </cell>
          <cell r="AN2392" t="str">
            <v>Distribution</v>
          </cell>
          <cell r="AO2392" t="str">
            <v>SHARE_TYPE</v>
          </cell>
          <cell r="AP2392" t="str">
            <v>Y</v>
          </cell>
          <cell r="AQ2392" t="str">
            <v>Y</v>
          </cell>
          <cell r="AR2392" t="str">
            <v>Annually</v>
          </cell>
          <cell r="AS2392" t="str">
            <v>DIVIDEND_FREQUENCY</v>
          </cell>
          <cell r="AT2392" t="str">
            <v>N</v>
          </cell>
          <cell r="AV2392">
            <v>20050116</v>
          </cell>
          <cell r="AW2392">
            <v>20050116</v>
          </cell>
          <cell r="AX2392">
            <v>20050116</v>
          </cell>
          <cell r="AY2392">
            <v>20170703</v>
          </cell>
          <cell r="BA2392">
            <v>20170628</v>
          </cell>
          <cell r="BB2392" t="str">
            <v>N</v>
          </cell>
          <cell r="BC2392" t="str">
            <v>No</v>
          </cell>
          <cell r="BD2392" t="str">
            <v>DICI_KIID</v>
          </cell>
          <cell r="BE2392" t="str">
            <v/>
          </cell>
          <cell r="BF2392" t="str">
            <v/>
          </cell>
          <cell r="BG2392" t="str">
            <v/>
          </cell>
          <cell r="BH2392" t="str">
            <v/>
          </cell>
          <cell r="BI2392" t="str">
            <v>N</v>
          </cell>
          <cell r="BJ2392" t="str">
            <v/>
          </cell>
          <cell r="BK2392" t="str">
            <v/>
          </cell>
          <cell r="BL2392" t="str">
            <v/>
          </cell>
          <cell r="BN2392" t="str">
            <v/>
          </cell>
          <cell r="BO2392" t="str">
            <v/>
          </cell>
          <cell r="BP2392">
            <v>3</v>
          </cell>
          <cell r="BQ2392" t="str">
            <v/>
          </cell>
          <cell r="BS2392" t="str">
            <v/>
          </cell>
          <cell r="BT2392" t="str">
            <v/>
          </cell>
          <cell r="BU2392" t="str">
            <v>Y</v>
          </cell>
          <cell r="BV2392" t="str">
            <v/>
          </cell>
          <cell r="BW2392" t="str">
            <v/>
          </cell>
          <cell r="BX2392" t="str">
            <v>NEANT</v>
          </cell>
          <cell r="BY2392" t="str">
            <v>NEANT</v>
          </cell>
          <cell r="BZ2392" t="str">
            <v>LIBRARY_FUNDSQUARE</v>
          </cell>
          <cell r="CH2392" t="str">
            <v/>
          </cell>
          <cell r="CI2392" t="str">
            <v/>
          </cell>
          <cell r="CJ2392" t="str">
            <v/>
          </cell>
          <cell r="CK2392" t="str">
            <v/>
          </cell>
          <cell r="CL2392" t="str">
            <v/>
          </cell>
          <cell r="CM2392" t="str">
            <v/>
          </cell>
          <cell r="CN2392" t="str">
            <v/>
          </cell>
          <cell r="CO2392" t="str">
            <v/>
          </cell>
          <cell r="CQ2392" t="str">
            <v/>
          </cell>
          <cell r="CR2392" t="str">
            <v/>
          </cell>
          <cell r="CS2392" t="str">
            <v/>
          </cell>
          <cell r="CU2392" t="str">
            <v/>
          </cell>
          <cell r="CV2392" t="str">
            <v/>
          </cell>
          <cell r="CZ2392" t="str">
            <v/>
          </cell>
          <cell r="DB2392" t="str">
            <v/>
          </cell>
          <cell r="DC2392" t="str">
            <v/>
          </cell>
          <cell r="DD2392" t="str">
            <v/>
          </cell>
          <cell r="DF2392" t="str">
            <v/>
          </cell>
          <cell r="DG2392" t="str">
            <v/>
          </cell>
          <cell r="DH2392" t="str">
            <v/>
          </cell>
          <cell r="DI2392" t="str">
            <v/>
          </cell>
          <cell r="DL2392" t="str">
            <v/>
          </cell>
          <cell r="DM2392" t="str">
            <v/>
          </cell>
          <cell r="DN2392" t="str">
            <v/>
          </cell>
          <cell r="DP2392" t="str">
            <v/>
          </cell>
          <cell r="DQ2392" t="str">
            <v/>
          </cell>
          <cell r="DR2392" t="str">
            <v/>
          </cell>
          <cell r="DS2392" t="str">
            <v/>
          </cell>
          <cell r="DT2392" t="str">
            <v/>
          </cell>
        </row>
        <row r="2393">
          <cell r="I2393" t="str">
            <v>BE6209473188</v>
          </cell>
          <cell r="J2393" t="str">
            <v>BNP PARIBAS FIX 2010 CALL INDEX 3 SUSTAINABLE [Classic, C]</v>
          </cell>
          <cell r="K2393">
            <v>929</v>
          </cell>
          <cell r="L2393" t="str">
            <v>Retail</v>
          </cell>
          <cell r="M2393" t="str">
            <v>INVEST_LEGAL_TYPE</v>
          </cell>
          <cell r="N2393" t="str">
            <v/>
          </cell>
          <cell r="O2393">
            <v>2</v>
          </cell>
          <cell r="P2393" t="str">
            <v>Registered</v>
          </cell>
          <cell r="Q2393" t="str">
            <v>SHARE_FORM</v>
          </cell>
          <cell r="R2393" t="str">
            <v>EUR</v>
          </cell>
          <cell r="S2393" t="str">
            <v>Y</v>
          </cell>
          <cell r="T2393">
            <v>2</v>
          </cell>
          <cell r="U2393" t="str">
            <v>Closed</v>
          </cell>
          <cell r="V2393" t="str">
            <v>PRODUCT_STATUS</v>
          </cell>
          <cell r="W2393" t="str">
            <v/>
          </cell>
          <cell r="X2393" t="str">
            <v/>
          </cell>
          <cell r="Y2393" t="str">
            <v/>
          </cell>
          <cell r="Z2393">
            <v>169779</v>
          </cell>
          <cell r="AA2393">
            <v>0</v>
          </cell>
          <cell r="AB2393" t="str">
            <v>No Benchmark</v>
          </cell>
          <cell r="AC2393" t="str">
            <v>EUR</v>
          </cell>
          <cell r="AE2393" t="str">
            <v/>
          </cell>
          <cell r="AF2393" t="str">
            <v/>
          </cell>
          <cell r="AH2393" t="str">
            <v/>
          </cell>
          <cell r="AI2393" t="str">
            <v/>
          </cell>
          <cell r="AJ2393" t="str">
            <v>CLAS</v>
          </cell>
          <cell r="AK2393" t="str">
            <v>Classic</v>
          </cell>
          <cell r="AL2393" t="str">
            <v>SHARE_CATEGORY</v>
          </cell>
          <cell r="AM2393" t="str">
            <v>C</v>
          </cell>
          <cell r="AN2393" t="str">
            <v>Capitalisation</v>
          </cell>
          <cell r="AO2393" t="str">
            <v>SHARE_TYPE</v>
          </cell>
          <cell r="AP2393" t="str">
            <v>Y</v>
          </cell>
          <cell r="AQ2393" t="str">
            <v/>
          </cell>
          <cell r="AR2393" t="str">
            <v/>
          </cell>
          <cell r="AS2393" t="str">
            <v/>
          </cell>
          <cell r="AT2393" t="str">
            <v>N</v>
          </cell>
          <cell r="AV2393">
            <v>20100413</v>
          </cell>
          <cell r="AW2393">
            <v>20101220</v>
          </cell>
          <cell r="AX2393">
            <v>20101220</v>
          </cell>
          <cell r="AY2393">
            <v>20170703</v>
          </cell>
          <cell r="AZ2393">
            <v>20170703</v>
          </cell>
          <cell r="BA2393">
            <v>20170627</v>
          </cell>
          <cell r="BB2393" t="str">
            <v>N</v>
          </cell>
          <cell r="BC2393" t="str">
            <v>No</v>
          </cell>
          <cell r="BD2393" t="str">
            <v>DICI_KIID</v>
          </cell>
          <cell r="BE2393" t="str">
            <v/>
          </cell>
          <cell r="BF2393" t="str">
            <v/>
          </cell>
          <cell r="BG2393" t="str">
            <v/>
          </cell>
          <cell r="BH2393" t="str">
            <v/>
          </cell>
          <cell r="BI2393" t="str">
            <v>N</v>
          </cell>
          <cell r="BJ2393" t="str">
            <v/>
          </cell>
          <cell r="BK2393" t="str">
            <v/>
          </cell>
          <cell r="BL2393" t="str">
            <v/>
          </cell>
          <cell r="BN2393" t="str">
            <v/>
          </cell>
          <cell r="BO2393" t="str">
            <v/>
          </cell>
          <cell r="BP2393">
            <v>1</v>
          </cell>
          <cell r="BQ2393" t="str">
            <v/>
          </cell>
          <cell r="BS2393" t="str">
            <v/>
          </cell>
          <cell r="BT2393" t="str">
            <v/>
          </cell>
          <cell r="BU2393" t="str">
            <v>Y</v>
          </cell>
          <cell r="BV2393" t="str">
            <v/>
          </cell>
          <cell r="BW2393" t="str">
            <v/>
          </cell>
          <cell r="BX2393" t="str">
            <v>NEANT</v>
          </cell>
          <cell r="BY2393" t="str">
            <v>NEANT</v>
          </cell>
          <cell r="BZ2393" t="str">
            <v>LIBRARY_FUNDSQUARE</v>
          </cell>
          <cell r="CH2393" t="str">
            <v/>
          </cell>
          <cell r="CI2393" t="str">
            <v/>
          </cell>
          <cell r="CJ2393" t="str">
            <v/>
          </cell>
          <cell r="CK2393" t="str">
            <v/>
          </cell>
          <cell r="CL2393" t="str">
            <v/>
          </cell>
          <cell r="CM2393" t="str">
            <v/>
          </cell>
          <cell r="CN2393" t="str">
            <v/>
          </cell>
          <cell r="CO2393" t="str">
            <v/>
          </cell>
          <cell r="CQ2393" t="str">
            <v/>
          </cell>
          <cell r="CR2393" t="str">
            <v/>
          </cell>
          <cell r="CS2393" t="str">
            <v/>
          </cell>
          <cell r="CU2393" t="str">
            <v/>
          </cell>
          <cell r="CV2393" t="str">
            <v/>
          </cell>
          <cell r="CZ2393" t="str">
            <v/>
          </cell>
          <cell r="DB2393" t="str">
            <v/>
          </cell>
          <cell r="DC2393" t="str">
            <v/>
          </cell>
          <cell r="DD2393" t="str">
            <v/>
          </cell>
          <cell r="DF2393" t="str">
            <v/>
          </cell>
          <cell r="DG2393" t="str">
            <v/>
          </cell>
          <cell r="DH2393" t="str">
            <v/>
          </cell>
          <cell r="DI2393" t="str">
            <v/>
          </cell>
          <cell r="DL2393" t="str">
            <v/>
          </cell>
          <cell r="DM2393" t="str">
            <v/>
          </cell>
          <cell r="DN2393" t="str">
            <v/>
          </cell>
          <cell r="DP2393" t="str">
            <v/>
          </cell>
          <cell r="DQ2393" t="str">
            <v/>
          </cell>
          <cell r="DR2393" t="str">
            <v/>
          </cell>
          <cell r="DS2393" t="str">
            <v/>
          </cell>
          <cell r="DT2393" t="str">
            <v/>
          </cell>
        </row>
        <row r="2394">
          <cell r="I2394" t="str">
            <v>BE0946784643</v>
          </cell>
          <cell r="J2394" t="str">
            <v>FORTIS B FIX 2007 EQUITY 8 BEST TIMES EIGHT [Classic, C]</v>
          </cell>
          <cell r="K2394">
            <v>929</v>
          </cell>
          <cell r="L2394" t="str">
            <v>Retail</v>
          </cell>
          <cell r="M2394" t="str">
            <v>INVEST_LEGAL_TYPE</v>
          </cell>
          <cell r="N2394" t="str">
            <v/>
          </cell>
          <cell r="O2394">
            <v>1</v>
          </cell>
          <cell r="P2394" t="str">
            <v>Bearer</v>
          </cell>
          <cell r="Q2394" t="str">
            <v>SHARE_FORM</v>
          </cell>
          <cell r="R2394" t="str">
            <v>EUR</v>
          </cell>
          <cell r="S2394" t="str">
            <v>Y</v>
          </cell>
          <cell r="T2394">
            <v>2</v>
          </cell>
          <cell r="U2394" t="str">
            <v>Closed</v>
          </cell>
          <cell r="V2394" t="str">
            <v>PRODUCT_STATUS</v>
          </cell>
          <cell r="W2394" t="str">
            <v/>
          </cell>
          <cell r="X2394" t="str">
            <v/>
          </cell>
          <cell r="Y2394" t="str">
            <v/>
          </cell>
          <cell r="Z2394">
            <v>149185</v>
          </cell>
          <cell r="AA2394">
            <v>0</v>
          </cell>
          <cell r="AB2394" t="str">
            <v>No Benchmark</v>
          </cell>
          <cell r="AC2394" t="str">
            <v>EUR</v>
          </cell>
          <cell r="AE2394" t="str">
            <v/>
          </cell>
          <cell r="AF2394" t="str">
            <v/>
          </cell>
          <cell r="AH2394" t="str">
            <v/>
          </cell>
          <cell r="AI2394" t="str">
            <v/>
          </cell>
          <cell r="AJ2394" t="str">
            <v>CLAS</v>
          </cell>
          <cell r="AK2394" t="str">
            <v>Classic</v>
          </cell>
          <cell r="AL2394" t="str">
            <v>SHARE_CATEGORY</v>
          </cell>
          <cell r="AM2394" t="str">
            <v>C</v>
          </cell>
          <cell r="AN2394" t="str">
            <v>Capitalisation</v>
          </cell>
          <cell r="AO2394" t="str">
            <v>SHARE_TYPE</v>
          </cell>
          <cell r="AP2394" t="str">
            <v>Y</v>
          </cell>
          <cell r="AQ2394" t="str">
            <v/>
          </cell>
          <cell r="AR2394" t="str">
            <v/>
          </cell>
          <cell r="AS2394" t="str">
            <v/>
          </cell>
          <cell r="AT2394" t="str">
            <v>N</v>
          </cell>
          <cell r="AV2394">
            <v>20070216</v>
          </cell>
          <cell r="AW2394">
            <v>20070206</v>
          </cell>
          <cell r="AX2394">
            <v>20070206</v>
          </cell>
          <cell r="AY2394">
            <v>20150803</v>
          </cell>
          <cell r="AZ2394">
            <v>20150803</v>
          </cell>
          <cell r="BA2394">
            <v>20150803</v>
          </cell>
          <cell r="BB2394" t="str">
            <v>N</v>
          </cell>
          <cell r="BC2394" t="str">
            <v>No</v>
          </cell>
          <cell r="BD2394" t="str">
            <v>DICI_KIID</v>
          </cell>
          <cell r="BE2394" t="str">
            <v/>
          </cell>
          <cell r="BF2394" t="str">
            <v/>
          </cell>
          <cell r="BG2394" t="str">
            <v/>
          </cell>
          <cell r="BH2394" t="str">
            <v/>
          </cell>
          <cell r="BI2394" t="str">
            <v>N</v>
          </cell>
          <cell r="BJ2394" t="str">
            <v/>
          </cell>
          <cell r="BK2394" t="str">
            <v/>
          </cell>
          <cell r="BL2394" t="str">
            <v/>
          </cell>
          <cell r="BN2394" t="str">
            <v/>
          </cell>
          <cell r="BO2394" t="str">
            <v/>
          </cell>
          <cell r="BP2394">
            <v>2</v>
          </cell>
          <cell r="BQ2394" t="str">
            <v/>
          </cell>
          <cell r="BS2394" t="str">
            <v/>
          </cell>
          <cell r="BT2394" t="str">
            <v/>
          </cell>
          <cell r="BU2394" t="str">
            <v>Y</v>
          </cell>
          <cell r="BV2394" t="str">
            <v/>
          </cell>
          <cell r="BW2394" t="str">
            <v/>
          </cell>
          <cell r="BX2394" t="str">
            <v>NEANT</v>
          </cell>
          <cell r="BY2394" t="str">
            <v>NEANT</v>
          </cell>
          <cell r="BZ2394" t="str">
            <v>LIBRARY_FUNDSQUARE</v>
          </cell>
          <cell r="CH2394" t="str">
            <v/>
          </cell>
          <cell r="CI2394" t="str">
            <v/>
          </cell>
          <cell r="CJ2394" t="str">
            <v/>
          </cell>
          <cell r="CK2394" t="str">
            <v/>
          </cell>
          <cell r="CL2394" t="str">
            <v/>
          </cell>
          <cell r="CM2394" t="str">
            <v/>
          </cell>
          <cell r="CN2394" t="str">
            <v/>
          </cell>
          <cell r="CO2394" t="str">
            <v/>
          </cell>
          <cell r="CQ2394" t="str">
            <v/>
          </cell>
          <cell r="CR2394" t="str">
            <v/>
          </cell>
          <cell r="CS2394" t="str">
            <v/>
          </cell>
          <cell r="CU2394" t="str">
            <v/>
          </cell>
          <cell r="CV2394" t="str">
            <v/>
          </cell>
          <cell r="CZ2394" t="str">
            <v/>
          </cell>
          <cell r="DB2394" t="str">
            <v/>
          </cell>
          <cell r="DC2394" t="str">
            <v/>
          </cell>
          <cell r="DD2394" t="str">
            <v/>
          </cell>
          <cell r="DF2394" t="str">
            <v/>
          </cell>
          <cell r="DG2394" t="str">
            <v/>
          </cell>
          <cell r="DH2394" t="str">
            <v/>
          </cell>
          <cell r="DI2394" t="str">
            <v/>
          </cell>
          <cell r="DL2394" t="str">
            <v/>
          </cell>
          <cell r="DM2394" t="str">
            <v/>
          </cell>
          <cell r="DN2394" t="str">
            <v/>
          </cell>
          <cell r="DP2394" t="str">
            <v/>
          </cell>
          <cell r="DQ2394" t="str">
            <v/>
          </cell>
          <cell r="DR2394" t="str">
            <v/>
          </cell>
          <cell r="DS2394" t="str">
            <v/>
          </cell>
          <cell r="DT2394" t="str">
            <v/>
          </cell>
        </row>
        <row r="2395">
          <cell r="I2395" t="str">
            <v>BE0946867505</v>
          </cell>
          <cell r="J2395" t="str">
            <v>FORTIS B FIX 2007 EQUITY 13 BEST TIMES EIGHT [Classic, C]</v>
          </cell>
          <cell r="K2395">
            <v>929</v>
          </cell>
          <cell r="L2395" t="str">
            <v>Retail</v>
          </cell>
          <cell r="M2395" t="str">
            <v>INVEST_LEGAL_TYPE</v>
          </cell>
          <cell r="N2395" t="str">
            <v/>
          </cell>
          <cell r="O2395">
            <v>1</v>
          </cell>
          <cell r="P2395" t="str">
            <v>Bearer</v>
          </cell>
          <cell r="Q2395" t="str">
            <v>SHARE_FORM</v>
          </cell>
          <cell r="R2395" t="str">
            <v>EUR</v>
          </cell>
          <cell r="S2395" t="str">
            <v>Y</v>
          </cell>
          <cell r="T2395">
            <v>2</v>
          </cell>
          <cell r="U2395" t="str">
            <v>Closed</v>
          </cell>
          <cell r="V2395" t="str">
            <v>PRODUCT_STATUS</v>
          </cell>
          <cell r="W2395" t="str">
            <v/>
          </cell>
          <cell r="X2395" t="str">
            <v/>
          </cell>
          <cell r="Y2395" t="str">
            <v/>
          </cell>
          <cell r="Z2395">
            <v>149188</v>
          </cell>
          <cell r="AA2395">
            <v>0</v>
          </cell>
          <cell r="AB2395" t="str">
            <v>No Benchmark</v>
          </cell>
          <cell r="AC2395" t="str">
            <v>EUR</v>
          </cell>
          <cell r="AE2395" t="str">
            <v/>
          </cell>
          <cell r="AF2395" t="str">
            <v/>
          </cell>
          <cell r="AH2395" t="str">
            <v/>
          </cell>
          <cell r="AI2395" t="str">
            <v/>
          </cell>
          <cell r="AJ2395" t="str">
            <v>CLAS</v>
          </cell>
          <cell r="AK2395" t="str">
            <v>Classic</v>
          </cell>
          <cell r="AL2395" t="str">
            <v>SHARE_CATEGORY</v>
          </cell>
          <cell r="AM2395" t="str">
            <v>C</v>
          </cell>
          <cell r="AN2395" t="str">
            <v>Capitalisation</v>
          </cell>
          <cell r="AO2395" t="str">
            <v>SHARE_TYPE</v>
          </cell>
          <cell r="AP2395" t="str">
            <v>Y</v>
          </cell>
          <cell r="AQ2395" t="str">
            <v/>
          </cell>
          <cell r="AR2395" t="str">
            <v/>
          </cell>
          <cell r="AS2395" t="str">
            <v/>
          </cell>
          <cell r="AT2395" t="str">
            <v>N</v>
          </cell>
          <cell r="AV2395">
            <v>20070316</v>
          </cell>
          <cell r="AW2395">
            <v>20070316</v>
          </cell>
          <cell r="AX2395">
            <v>20070316</v>
          </cell>
          <cell r="AY2395">
            <v>20150901</v>
          </cell>
          <cell r="AZ2395">
            <v>20150901</v>
          </cell>
          <cell r="BA2395">
            <v>20150901</v>
          </cell>
          <cell r="BB2395" t="str">
            <v>N</v>
          </cell>
          <cell r="BC2395" t="str">
            <v>No</v>
          </cell>
          <cell r="BD2395" t="str">
            <v>DICI_KIID</v>
          </cell>
          <cell r="BE2395" t="str">
            <v/>
          </cell>
          <cell r="BF2395" t="str">
            <v/>
          </cell>
          <cell r="BG2395" t="str">
            <v/>
          </cell>
          <cell r="BH2395" t="str">
            <v/>
          </cell>
          <cell r="BI2395" t="str">
            <v>N</v>
          </cell>
          <cell r="BJ2395" t="str">
            <v/>
          </cell>
          <cell r="BK2395" t="str">
            <v/>
          </cell>
          <cell r="BL2395" t="str">
            <v/>
          </cell>
          <cell r="BN2395" t="str">
            <v/>
          </cell>
          <cell r="BO2395" t="str">
            <v/>
          </cell>
          <cell r="BP2395">
            <v>2</v>
          </cell>
          <cell r="BQ2395" t="str">
            <v/>
          </cell>
          <cell r="BS2395" t="str">
            <v/>
          </cell>
          <cell r="BT2395" t="str">
            <v/>
          </cell>
          <cell r="BU2395" t="str">
            <v>Y</v>
          </cell>
          <cell r="BV2395" t="str">
            <v/>
          </cell>
          <cell r="BW2395" t="str">
            <v/>
          </cell>
          <cell r="BX2395" t="str">
            <v>NEANT</v>
          </cell>
          <cell r="BY2395" t="str">
            <v>NEANT</v>
          </cell>
          <cell r="BZ2395" t="str">
            <v>LIBRARY_FUNDSQUARE</v>
          </cell>
          <cell r="CH2395" t="str">
            <v/>
          </cell>
          <cell r="CI2395" t="str">
            <v/>
          </cell>
          <cell r="CJ2395" t="str">
            <v/>
          </cell>
          <cell r="CK2395" t="str">
            <v/>
          </cell>
          <cell r="CL2395" t="str">
            <v/>
          </cell>
          <cell r="CM2395" t="str">
            <v/>
          </cell>
          <cell r="CN2395" t="str">
            <v/>
          </cell>
          <cell r="CO2395" t="str">
            <v/>
          </cell>
          <cell r="CQ2395" t="str">
            <v/>
          </cell>
          <cell r="CR2395" t="str">
            <v/>
          </cell>
          <cell r="CS2395" t="str">
            <v/>
          </cell>
          <cell r="CU2395" t="str">
            <v/>
          </cell>
          <cell r="CV2395" t="str">
            <v/>
          </cell>
          <cell r="CZ2395" t="str">
            <v/>
          </cell>
          <cell r="DB2395" t="str">
            <v/>
          </cell>
          <cell r="DC2395" t="str">
            <v/>
          </cell>
          <cell r="DD2395" t="str">
            <v/>
          </cell>
          <cell r="DF2395" t="str">
            <v/>
          </cell>
          <cell r="DG2395" t="str">
            <v/>
          </cell>
          <cell r="DH2395" t="str">
            <v/>
          </cell>
          <cell r="DI2395" t="str">
            <v/>
          </cell>
          <cell r="DL2395" t="str">
            <v/>
          </cell>
          <cell r="DM2395" t="str">
            <v/>
          </cell>
          <cell r="DN2395" t="str">
            <v/>
          </cell>
          <cell r="DP2395" t="str">
            <v/>
          </cell>
          <cell r="DQ2395" t="str">
            <v/>
          </cell>
          <cell r="DR2395" t="str">
            <v/>
          </cell>
          <cell r="DS2395" t="str">
            <v/>
          </cell>
          <cell r="DT2395" t="str">
            <v/>
          </cell>
        </row>
        <row r="2396">
          <cell r="I2396" t="str">
            <v>BE6209472172</v>
          </cell>
          <cell r="J2396" t="str">
            <v>BNP PARIBAS FIX 2010 INDEX COMMODITIES [Classic, C]</v>
          </cell>
          <cell r="K2396">
            <v>929</v>
          </cell>
          <cell r="L2396" t="str">
            <v>Retail</v>
          </cell>
          <cell r="M2396" t="str">
            <v>INVEST_LEGAL_TYPE</v>
          </cell>
          <cell r="N2396" t="str">
            <v/>
          </cell>
          <cell r="O2396">
            <v>2</v>
          </cell>
          <cell r="P2396" t="str">
            <v>Registered</v>
          </cell>
          <cell r="Q2396" t="str">
            <v>SHARE_FORM</v>
          </cell>
          <cell r="R2396" t="str">
            <v>EUR</v>
          </cell>
          <cell r="S2396" t="str">
            <v>Y</v>
          </cell>
          <cell r="T2396">
            <v>2</v>
          </cell>
          <cell r="U2396" t="str">
            <v>Closed</v>
          </cell>
          <cell r="V2396" t="str">
            <v>PRODUCT_STATUS</v>
          </cell>
          <cell r="W2396" t="str">
            <v/>
          </cell>
          <cell r="X2396" t="str">
            <v/>
          </cell>
          <cell r="Y2396" t="str">
            <v/>
          </cell>
          <cell r="Z2396">
            <v>169780</v>
          </cell>
          <cell r="AA2396">
            <v>0</v>
          </cell>
          <cell r="AB2396" t="str">
            <v>No Benchmark</v>
          </cell>
          <cell r="AC2396" t="str">
            <v>EUR</v>
          </cell>
          <cell r="AE2396" t="str">
            <v/>
          </cell>
          <cell r="AF2396" t="str">
            <v/>
          </cell>
          <cell r="AH2396" t="str">
            <v/>
          </cell>
          <cell r="AI2396" t="str">
            <v/>
          </cell>
          <cell r="AJ2396" t="str">
            <v>CLAS</v>
          </cell>
          <cell r="AK2396" t="str">
            <v>Classic</v>
          </cell>
          <cell r="AL2396" t="str">
            <v>SHARE_CATEGORY</v>
          </cell>
          <cell r="AM2396" t="str">
            <v>C</v>
          </cell>
          <cell r="AN2396" t="str">
            <v>Capitalisation</v>
          </cell>
          <cell r="AO2396" t="str">
            <v>SHARE_TYPE</v>
          </cell>
          <cell r="AP2396" t="str">
            <v>Y</v>
          </cell>
          <cell r="AQ2396" t="str">
            <v/>
          </cell>
          <cell r="AR2396" t="str">
            <v/>
          </cell>
          <cell r="AS2396" t="str">
            <v/>
          </cell>
          <cell r="AT2396" t="str">
            <v>N</v>
          </cell>
          <cell r="AV2396">
            <v>20110103</v>
          </cell>
          <cell r="AW2396">
            <v>20110103</v>
          </cell>
          <cell r="AX2396">
            <v>20110103</v>
          </cell>
          <cell r="AY2396">
            <v>20170703</v>
          </cell>
          <cell r="AZ2396">
            <v>20170703</v>
          </cell>
          <cell r="BA2396">
            <v>20170627</v>
          </cell>
          <cell r="BB2396" t="str">
            <v>N</v>
          </cell>
          <cell r="BC2396" t="str">
            <v>No</v>
          </cell>
          <cell r="BD2396" t="str">
            <v>DICI_KIID</v>
          </cell>
          <cell r="BE2396" t="str">
            <v/>
          </cell>
          <cell r="BF2396" t="str">
            <v/>
          </cell>
          <cell r="BG2396" t="str">
            <v/>
          </cell>
          <cell r="BH2396" t="str">
            <v/>
          </cell>
          <cell r="BI2396" t="str">
            <v>N</v>
          </cell>
          <cell r="BJ2396" t="str">
            <v/>
          </cell>
          <cell r="BK2396" t="str">
            <v/>
          </cell>
          <cell r="BL2396" t="str">
            <v/>
          </cell>
          <cell r="BN2396" t="str">
            <v/>
          </cell>
          <cell r="BO2396" t="str">
            <v/>
          </cell>
          <cell r="BP2396">
            <v>2</v>
          </cell>
          <cell r="BQ2396" t="str">
            <v/>
          </cell>
          <cell r="BS2396" t="str">
            <v/>
          </cell>
          <cell r="BT2396" t="str">
            <v/>
          </cell>
          <cell r="BU2396" t="str">
            <v>Y</v>
          </cell>
          <cell r="BV2396" t="str">
            <v/>
          </cell>
          <cell r="BW2396" t="str">
            <v/>
          </cell>
          <cell r="BX2396" t="str">
            <v>NEANT</v>
          </cell>
          <cell r="BY2396" t="str">
            <v>NEANT</v>
          </cell>
          <cell r="BZ2396" t="str">
            <v>LIBRARY_FUNDSQUARE</v>
          </cell>
          <cell r="CH2396" t="str">
            <v/>
          </cell>
          <cell r="CI2396" t="str">
            <v/>
          </cell>
          <cell r="CJ2396" t="str">
            <v/>
          </cell>
          <cell r="CK2396" t="str">
            <v/>
          </cell>
          <cell r="CL2396" t="str">
            <v/>
          </cell>
          <cell r="CM2396" t="str">
            <v/>
          </cell>
          <cell r="CN2396" t="str">
            <v/>
          </cell>
          <cell r="CO2396" t="str">
            <v/>
          </cell>
          <cell r="CQ2396" t="str">
            <v/>
          </cell>
          <cell r="CR2396" t="str">
            <v/>
          </cell>
          <cell r="CS2396" t="str">
            <v/>
          </cell>
          <cell r="CU2396" t="str">
            <v/>
          </cell>
          <cell r="CV2396" t="str">
            <v/>
          </cell>
          <cell r="CZ2396" t="str">
            <v/>
          </cell>
          <cell r="DB2396" t="str">
            <v/>
          </cell>
          <cell r="DC2396" t="str">
            <v/>
          </cell>
          <cell r="DD2396" t="str">
            <v/>
          </cell>
          <cell r="DF2396" t="str">
            <v/>
          </cell>
          <cell r="DG2396" t="str">
            <v/>
          </cell>
          <cell r="DH2396" t="str">
            <v/>
          </cell>
          <cell r="DI2396" t="str">
            <v/>
          </cell>
          <cell r="DL2396" t="str">
            <v/>
          </cell>
          <cell r="DM2396" t="str">
            <v/>
          </cell>
          <cell r="DN2396" t="str">
            <v/>
          </cell>
          <cell r="DP2396" t="str">
            <v/>
          </cell>
          <cell r="DQ2396" t="str">
            <v/>
          </cell>
          <cell r="DR2396" t="str">
            <v/>
          </cell>
          <cell r="DS2396" t="str">
            <v/>
          </cell>
          <cell r="DT2396" t="str">
            <v/>
          </cell>
        </row>
        <row r="2397">
          <cell r="I2397" t="str">
            <v>LU2020653841</v>
          </cell>
          <cell r="J2397" t="str">
            <v>BNP PARIBAS FLEXI I ABSOLUTE RETURN CONVERTIBLE [Classic, D]</v>
          </cell>
          <cell r="K2397">
            <v>631</v>
          </cell>
          <cell r="L2397" t="str">
            <v>All</v>
          </cell>
          <cell r="M2397" t="str">
            <v>INVEST_LEGAL_TYPE</v>
          </cell>
          <cell r="N2397" t="str">
            <v/>
          </cell>
          <cell r="O2397">
            <v>5</v>
          </cell>
          <cell r="P2397" t="str">
            <v>Registered or dematerialized</v>
          </cell>
          <cell r="Q2397" t="str">
            <v>SHARE_FORM</v>
          </cell>
          <cell r="R2397" t="str">
            <v>USD</v>
          </cell>
          <cell r="S2397" t="str">
            <v/>
          </cell>
          <cell r="T2397">
            <v>11</v>
          </cell>
          <cell r="U2397" t="str">
            <v>Not yet launched</v>
          </cell>
          <cell r="V2397" t="str">
            <v>PRODUCT_STATUS</v>
          </cell>
          <cell r="W2397" t="str">
            <v/>
          </cell>
          <cell r="X2397" t="str">
            <v/>
          </cell>
          <cell r="Y2397" t="str">
            <v/>
          </cell>
          <cell r="Z2397">
            <v>620956</v>
          </cell>
          <cell r="AA2397">
            <v>0</v>
          </cell>
          <cell r="AB2397" t="str">
            <v>No Benchmark</v>
          </cell>
          <cell r="AC2397" t="str">
            <v>EUR</v>
          </cell>
          <cell r="AD2397">
            <v>197316</v>
          </cell>
          <cell r="AE2397" t="str">
            <v>BM BNP PARIBAS FLEXI I ABSOLUTE RETURN CONVERTIBLE [43272]</v>
          </cell>
          <cell r="AF2397" t="str">
            <v>USD</v>
          </cell>
          <cell r="AG2397">
            <v>262714</v>
          </cell>
          <cell r="AH2397" t="str">
            <v>BM BNP PARIBAS FLEXI I ABSOLUTE RETURN CONVERTIBLE[EUR Hedged Share Class]-43272</v>
          </cell>
          <cell r="AI2397" t="str">
            <v>EUR</v>
          </cell>
          <cell r="AJ2397" t="str">
            <v>CLAS</v>
          </cell>
          <cell r="AK2397" t="str">
            <v>Classic</v>
          </cell>
          <cell r="AL2397" t="str">
            <v>SHARE_CATEGORY</v>
          </cell>
          <cell r="AM2397" t="str">
            <v>D</v>
          </cell>
          <cell r="AN2397" t="str">
            <v>Distribution</v>
          </cell>
          <cell r="AO2397" t="str">
            <v>SHARE_TYPE</v>
          </cell>
          <cell r="AP2397" t="str">
            <v/>
          </cell>
          <cell r="AQ2397" t="str">
            <v>Y</v>
          </cell>
          <cell r="AR2397" t="str">
            <v>Annually</v>
          </cell>
          <cell r="AS2397" t="str">
            <v>DIVIDEND_FREQUENCY</v>
          </cell>
          <cell r="AT2397" t="str">
            <v>N</v>
          </cell>
          <cell r="AU2397">
            <v>20190806</v>
          </cell>
          <cell r="AV2397">
            <v>20190830</v>
          </cell>
          <cell r="BB2397" t="str">
            <v>Y</v>
          </cell>
          <cell r="BC2397" t="str">
            <v>Yes</v>
          </cell>
          <cell r="BD2397" t="str">
            <v>DICI_KIID</v>
          </cell>
          <cell r="BE2397" t="str">
            <v/>
          </cell>
          <cell r="BF2397" t="str">
            <v/>
          </cell>
          <cell r="BG2397" t="str">
            <v/>
          </cell>
          <cell r="BH2397" t="str">
            <v/>
          </cell>
          <cell r="BI2397" t="str">
            <v>Y</v>
          </cell>
          <cell r="BJ2397" t="str">
            <v>0.001</v>
          </cell>
          <cell r="BK2397" t="str">
            <v>Y</v>
          </cell>
          <cell r="BL2397" t="str">
            <v>0.01</v>
          </cell>
          <cell r="BM2397">
            <v>61</v>
          </cell>
          <cell r="BN2397" t="str">
            <v>The risk category is justified by the investment in convertible bonds that are hybrid products with both equity and debt components.</v>
          </cell>
          <cell r="BO2397" t="str">
            <v>RISK_NARRATIVE</v>
          </cell>
          <cell r="BP2397">
            <v>2</v>
          </cell>
          <cell r="BQ2397" t="str">
            <v/>
          </cell>
          <cell r="BS2397" t="str">
            <v/>
          </cell>
          <cell r="BT2397" t="str">
            <v/>
          </cell>
          <cell r="BU2397" t="str">
            <v/>
          </cell>
          <cell r="BV2397" t="str">
            <v/>
          </cell>
          <cell r="BW2397" t="str">
            <v/>
          </cell>
          <cell r="BX2397" t="str">
            <v>BNP IP-LU</v>
          </cell>
          <cell r="BY2397" t="str">
            <v>BNP IP-LU</v>
          </cell>
          <cell r="BZ2397" t="str">
            <v>LIBRARY_FUNDSQUARE</v>
          </cell>
          <cell r="CA2397">
            <v>0.91</v>
          </cell>
          <cell r="CB2397">
            <v>2</v>
          </cell>
          <cell r="CC2397">
            <v>20221028</v>
          </cell>
          <cell r="CD2397">
            <v>1.1499999999999999</v>
          </cell>
          <cell r="CE2397">
            <v>2</v>
          </cell>
          <cell r="CF2397">
            <v>1</v>
          </cell>
          <cell r="CH2397" t="str">
            <v/>
          </cell>
          <cell r="CI2397" t="str">
            <v/>
          </cell>
          <cell r="CJ2397" t="str">
            <v/>
          </cell>
          <cell r="CK2397" t="str">
            <v/>
          </cell>
          <cell r="CL2397" t="str">
            <v/>
          </cell>
          <cell r="CM2397" t="str">
            <v>No Benchmark</v>
          </cell>
          <cell r="CN2397" t="str">
            <v>Cash Index United States SOFR Secured Overnight Financing Rate (USD) IO 365</v>
          </cell>
          <cell r="CO2397" t="str">
            <v>Cash Index EURIBOR 1 Month (EUR) RI</v>
          </cell>
          <cell r="CP2397">
            <v>205165</v>
          </cell>
          <cell r="CQ2397" t="str">
            <v>BM BNP PARIBAS FLEXI I ABSOLUTE RETURN CONVERTIBLE [43272] - BMR BM</v>
          </cell>
          <cell r="CR2397" t="str">
            <v>USD</v>
          </cell>
          <cell r="CS2397" t="str">
            <v>50% Cash Index EURIBOR 1 Month (EUR) RI + 50% Cash Index CZECH 3 month Ceska Spor PRIBOR (CZK) RI</v>
          </cell>
          <cell r="CT2397">
            <v>2</v>
          </cell>
          <cell r="CU2397" t="str">
            <v>CAT 2 (Total Return)</v>
          </cell>
          <cell r="CV2397" t="str">
            <v>PRIIPS_CATEGORY</v>
          </cell>
          <cell r="CW2397">
            <v>1.1499999999999999</v>
          </cell>
          <cell r="CX2397">
            <v>0.9</v>
          </cell>
          <cell r="CZ2397" t="str">
            <v>Due to effects of unusual market conditions, other risks could be triggered, such as: Credit, Liquidity, Counterparty, Derivative and Operational &amp; Custody Risk</v>
          </cell>
          <cell r="DA2397">
            <v>205447</v>
          </cell>
          <cell r="DB2397" t="str">
            <v>BM ESG BNP PARIBAS FLEXI I ABSOLUTE RETURN CONVERTIBLE [43272]</v>
          </cell>
          <cell r="DC2397" t="str">
            <v>USD</v>
          </cell>
          <cell r="DD2397" t="str">
            <v>2.5% MSCI AC World (USD) NR + 2.5% ICE BofA Euro High Yield (EUR) RI + 95% FTSE Global Convertible (USD) RI</v>
          </cell>
          <cell r="DE2397">
            <v>262684</v>
          </cell>
          <cell r="DF2397" t="str">
            <v>BM PRIIPS BNP PARIBAS FLEXI I ABSOLUTE RETURN CONVERTIBLE [43272]</v>
          </cell>
          <cell r="DG2397" t="str">
            <v>USD</v>
          </cell>
          <cell r="DH2397" t="str">
            <v>BNP PARIBAS FLEXI I FLEXIBLE CONVERTIBLE BOND [I, C]</v>
          </cell>
          <cell r="DI2397" t="str">
            <v>N</v>
          </cell>
          <cell r="DL2397" t="str">
            <v/>
          </cell>
          <cell r="DM2397" t="str">
            <v/>
          </cell>
          <cell r="DN2397" t="str">
            <v/>
          </cell>
          <cell r="DP2397" t="str">
            <v/>
          </cell>
          <cell r="DQ2397" t="str">
            <v/>
          </cell>
          <cell r="DR2397" t="str">
            <v/>
          </cell>
          <cell r="DS2397" t="str">
            <v/>
          </cell>
          <cell r="DT2397" t="str">
            <v/>
          </cell>
        </row>
        <row r="2398">
          <cell r="I2398" t="str">
            <v>LU2020653767</v>
          </cell>
          <cell r="J2398" t="str">
            <v>BNP PARIBAS FLEXI I ABSOLUTE RETURN CONVERTIBLE [Classic, C]</v>
          </cell>
          <cell r="K2398">
            <v>631</v>
          </cell>
          <cell r="L2398" t="str">
            <v>All</v>
          </cell>
          <cell r="M2398" t="str">
            <v>INVEST_LEGAL_TYPE</v>
          </cell>
          <cell r="N2398" t="str">
            <v/>
          </cell>
          <cell r="O2398">
            <v>5</v>
          </cell>
          <cell r="P2398" t="str">
            <v>Registered or dematerialized</v>
          </cell>
          <cell r="Q2398" t="str">
            <v>SHARE_FORM</v>
          </cell>
          <cell r="R2398" t="str">
            <v>USD</v>
          </cell>
          <cell r="S2398" t="str">
            <v/>
          </cell>
          <cell r="T2398">
            <v>1</v>
          </cell>
          <cell r="U2398" t="str">
            <v>Launched</v>
          </cell>
          <cell r="V2398" t="str">
            <v>PRODUCT_STATUS</v>
          </cell>
          <cell r="W2398" t="str">
            <v/>
          </cell>
          <cell r="X2398" t="str">
            <v/>
          </cell>
          <cell r="Y2398" t="str">
            <v/>
          </cell>
          <cell r="Z2398">
            <v>620956</v>
          </cell>
          <cell r="AA2398">
            <v>0</v>
          </cell>
          <cell r="AB2398" t="str">
            <v>No Benchmark</v>
          </cell>
          <cell r="AC2398" t="str">
            <v>EUR</v>
          </cell>
          <cell r="AD2398">
            <v>197316</v>
          </cell>
          <cell r="AE2398" t="str">
            <v>BM BNP PARIBAS FLEXI I ABSOLUTE RETURN CONVERTIBLE [43272]</v>
          </cell>
          <cell r="AF2398" t="str">
            <v>USD</v>
          </cell>
          <cell r="AG2398">
            <v>262714</v>
          </cell>
          <cell r="AH2398" t="str">
            <v>BM BNP PARIBAS FLEXI I ABSOLUTE RETURN CONVERTIBLE[EUR Hedged Share Class]-43272</v>
          </cell>
          <cell r="AI2398" t="str">
            <v>EUR</v>
          </cell>
          <cell r="AJ2398" t="str">
            <v>CLAS</v>
          </cell>
          <cell r="AK2398" t="str">
            <v>Classic</v>
          </cell>
          <cell r="AL2398" t="str">
            <v>SHARE_CATEGORY</v>
          </cell>
          <cell r="AM2398" t="str">
            <v>C</v>
          </cell>
          <cell r="AN2398" t="str">
            <v>Capitalisation</v>
          </cell>
          <cell r="AO2398" t="str">
            <v>SHARE_TYPE</v>
          </cell>
          <cell r="AP2398" t="str">
            <v/>
          </cell>
          <cell r="AQ2398" t="str">
            <v/>
          </cell>
          <cell r="AR2398" t="str">
            <v/>
          </cell>
          <cell r="AS2398" t="str">
            <v/>
          </cell>
          <cell r="AT2398" t="str">
            <v>N</v>
          </cell>
          <cell r="AU2398">
            <v>20190806</v>
          </cell>
          <cell r="AV2398">
            <v>20190830</v>
          </cell>
          <cell r="AW2398">
            <v>20200214</v>
          </cell>
          <cell r="BB2398" t="str">
            <v>Y</v>
          </cell>
          <cell r="BC2398" t="str">
            <v>Yes</v>
          </cell>
          <cell r="BD2398" t="str">
            <v>DICI_KIID</v>
          </cell>
          <cell r="BE2398" t="str">
            <v/>
          </cell>
          <cell r="BF2398" t="str">
            <v/>
          </cell>
          <cell r="BG2398" t="str">
            <v/>
          </cell>
          <cell r="BH2398" t="str">
            <v/>
          </cell>
          <cell r="BI2398" t="str">
            <v>Y</v>
          </cell>
          <cell r="BJ2398" t="str">
            <v>0.001</v>
          </cell>
          <cell r="BK2398" t="str">
            <v>Y</v>
          </cell>
          <cell r="BL2398" t="str">
            <v>0.01</v>
          </cell>
          <cell r="BM2398">
            <v>61</v>
          </cell>
          <cell r="BN2398" t="str">
            <v>The risk category is justified by the investment in convertible bonds that are hybrid products with both equity and debt components.</v>
          </cell>
          <cell r="BO2398" t="str">
            <v>RISK_NARRATIVE</v>
          </cell>
          <cell r="BP2398">
            <v>2</v>
          </cell>
          <cell r="BQ2398" t="str">
            <v/>
          </cell>
          <cell r="BS2398" t="str">
            <v/>
          </cell>
          <cell r="BT2398" t="str">
            <v/>
          </cell>
          <cell r="BU2398" t="str">
            <v>Y</v>
          </cell>
          <cell r="BV2398" t="str">
            <v/>
          </cell>
          <cell r="BW2398" t="str">
            <v/>
          </cell>
          <cell r="BX2398" t="str">
            <v>BNP IP-LU</v>
          </cell>
          <cell r="BY2398" t="str">
            <v>BNP IP-LU</v>
          </cell>
          <cell r="BZ2398" t="str">
            <v>LIBRARY_FUNDSQUARE</v>
          </cell>
          <cell r="CA2398">
            <v>0.91</v>
          </cell>
          <cell r="CB2398">
            <v>2</v>
          </cell>
          <cell r="CC2398">
            <v>20221028</v>
          </cell>
          <cell r="CD2398">
            <v>1.1499999999999999</v>
          </cell>
          <cell r="CE2398">
            <v>2</v>
          </cell>
          <cell r="CF2398">
            <v>1</v>
          </cell>
          <cell r="CH2398" t="str">
            <v/>
          </cell>
          <cell r="CI2398" t="str">
            <v/>
          </cell>
          <cell r="CJ2398" t="str">
            <v/>
          </cell>
          <cell r="CK2398" t="str">
            <v/>
          </cell>
          <cell r="CL2398" t="str">
            <v/>
          </cell>
          <cell r="CM2398" t="str">
            <v>No Benchmark</v>
          </cell>
          <cell r="CN2398" t="str">
            <v>Cash Index United States SOFR Secured Overnight Financing Rate (USD) IO 365</v>
          </cell>
          <cell r="CO2398" t="str">
            <v>Cash Index EURIBOR 1 Month (EUR) RI</v>
          </cell>
          <cell r="CP2398">
            <v>205165</v>
          </cell>
          <cell r="CQ2398" t="str">
            <v>BM BNP PARIBAS FLEXI I ABSOLUTE RETURN CONVERTIBLE [43272] - BMR BM</v>
          </cell>
          <cell r="CR2398" t="str">
            <v>USD</v>
          </cell>
          <cell r="CS2398" t="str">
            <v>50% Cash Index EURIBOR 1 Month (EUR) RI + 50% Cash Index CZECH 3 month Ceska Spor PRIBOR (CZK) RI</v>
          </cell>
          <cell r="CT2398">
            <v>2</v>
          </cell>
          <cell r="CU2398" t="str">
            <v>CAT 2 (Total Return)</v>
          </cell>
          <cell r="CV2398" t="str">
            <v>PRIIPS_CATEGORY</v>
          </cell>
          <cell r="CW2398">
            <v>1.1499999999999999</v>
          </cell>
          <cell r="CX2398">
            <v>0.9</v>
          </cell>
          <cell r="CZ2398" t="str">
            <v>Due to effects of unusual market conditions, other risks could be triggered, such as: Credit, Liquidity, Counterparty, Derivative and Operational &amp; Custody Risk</v>
          </cell>
          <cell r="DA2398">
            <v>205447</v>
          </cell>
          <cell r="DB2398" t="str">
            <v>BM ESG BNP PARIBAS FLEXI I ABSOLUTE RETURN CONVERTIBLE [43272]</v>
          </cell>
          <cell r="DC2398" t="str">
            <v>USD</v>
          </cell>
          <cell r="DD2398" t="str">
            <v>2.5% MSCI AC World (USD) NR + 2.5% ICE BofA Euro High Yield (EUR) RI + 95% FTSE Global Convertible (USD) RI</v>
          </cell>
          <cell r="DE2398">
            <v>262684</v>
          </cell>
          <cell r="DF2398" t="str">
            <v>BM PRIIPS BNP PARIBAS FLEXI I ABSOLUTE RETURN CONVERTIBLE [43272]</v>
          </cell>
          <cell r="DG2398" t="str">
            <v>USD</v>
          </cell>
          <cell r="DH2398" t="str">
            <v>BNP PARIBAS FLEXI I FLEXIBLE CONVERTIBLE BOND [I, C]</v>
          </cell>
          <cell r="DI2398" t="str">
            <v>N</v>
          </cell>
          <cell r="DL2398" t="str">
            <v/>
          </cell>
          <cell r="DM2398" t="str">
            <v/>
          </cell>
          <cell r="DN2398" t="str">
            <v/>
          </cell>
          <cell r="DP2398" t="str">
            <v/>
          </cell>
          <cell r="DQ2398" t="str">
            <v/>
          </cell>
          <cell r="DR2398" t="str">
            <v/>
          </cell>
          <cell r="DS2398" t="str">
            <v/>
          </cell>
          <cell r="DT2398" t="str">
            <v/>
          </cell>
        </row>
        <row r="2399">
          <cell r="I2399" t="str">
            <v>LU2020653924</v>
          </cell>
          <cell r="J2399" t="str">
            <v>BNP PARIBAS FLEXI I ABSOLUTE RETURN CONVERTIBLE [Classic RH EUR, C]</v>
          </cell>
          <cell r="K2399">
            <v>631</v>
          </cell>
          <cell r="L2399" t="str">
            <v>All</v>
          </cell>
          <cell r="M2399" t="str">
            <v>INVEST_LEGAL_TYPE</v>
          </cell>
          <cell r="N2399" t="str">
            <v/>
          </cell>
          <cell r="O2399">
            <v>5</v>
          </cell>
          <cell r="P2399" t="str">
            <v>Registered or dematerialized</v>
          </cell>
          <cell r="Q2399" t="str">
            <v>SHARE_FORM</v>
          </cell>
          <cell r="R2399" t="str">
            <v>EUR</v>
          </cell>
          <cell r="S2399" t="str">
            <v/>
          </cell>
          <cell r="T2399">
            <v>1</v>
          </cell>
          <cell r="U2399" t="str">
            <v>Launched</v>
          </cell>
          <cell r="V2399" t="str">
            <v>PRODUCT_STATUS</v>
          </cell>
          <cell r="W2399" t="str">
            <v/>
          </cell>
          <cell r="X2399" t="str">
            <v/>
          </cell>
          <cell r="Y2399" t="str">
            <v/>
          </cell>
          <cell r="Z2399">
            <v>620956</v>
          </cell>
          <cell r="AA2399">
            <v>0</v>
          </cell>
          <cell r="AB2399" t="str">
            <v>No Benchmark</v>
          </cell>
          <cell r="AC2399" t="str">
            <v>EUR</v>
          </cell>
          <cell r="AD2399">
            <v>197316</v>
          </cell>
          <cell r="AE2399" t="str">
            <v>BM BNP PARIBAS FLEXI I ABSOLUTE RETURN CONVERTIBLE [43272]</v>
          </cell>
          <cell r="AF2399" t="str">
            <v>USD</v>
          </cell>
          <cell r="AG2399">
            <v>262714</v>
          </cell>
          <cell r="AH2399" t="str">
            <v>BM BNP PARIBAS FLEXI I ABSOLUTE RETURN CONVERTIBLE[EUR Hedged Share Class]-43272</v>
          </cell>
          <cell r="AI2399" t="str">
            <v>EUR</v>
          </cell>
          <cell r="AJ2399" t="str">
            <v>CRHE</v>
          </cell>
          <cell r="AK2399" t="str">
            <v>Classic RH EUR</v>
          </cell>
          <cell r="AL2399" t="str">
            <v>SHARE_CATEGORY</v>
          </cell>
          <cell r="AM2399" t="str">
            <v>C</v>
          </cell>
          <cell r="AN2399" t="str">
            <v>Capitalisation</v>
          </cell>
          <cell r="AO2399" t="str">
            <v>SHARE_TYPE</v>
          </cell>
          <cell r="AP2399" t="str">
            <v/>
          </cell>
          <cell r="AQ2399" t="str">
            <v/>
          </cell>
          <cell r="AR2399" t="str">
            <v/>
          </cell>
          <cell r="AS2399" t="str">
            <v/>
          </cell>
          <cell r="AT2399" t="str">
            <v>Y</v>
          </cell>
          <cell r="AU2399">
            <v>20190806</v>
          </cell>
          <cell r="AV2399">
            <v>20190830</v>
          </cell>
          <cell r="AW2399">
            <v>20200214</v>
          </cell>
          <cell r="BB2399" t="str">
            <v>Y</v>
          </cell>
          <cell r="BC2399" t="str">
            <v>Yes</v>
          </cell>
          <cell r="BD2399" t="str">
            <v>DICI_KIID</v>
          </cell>
          <cell r="BE2399" t="str">
            <v/>
          </cell>
          <cell r="BF2399" t="str">
            <v/>
          </cell>
          <cell r="BG2399" t="str">
            <v/>
          </cell>
          <cell r="BH2399" t="str">
            <v/>
          </cell>
          <cell r="BI2399" t="str">
            <v>Y</v>
          </cell>
          <cell r="BJ2399" t="str">
            <v>0.001</v>
          </cell>
          <cell r="BK2399" t="str">
            <v>Y</v>
          </cell>
          <cell r="BL2399" t="str">
            <v>0.01</v>
          </cell>
          <cell r="BM2399">
            <v>61</v>
          </cell>
          <cell r="BN2399" t="str">
            <v>The risk category is justified by the investment in convertible bonds that are hybrid products with both equity and debt components.</v>
          </cell>
          <cell r="BO2399" t="str">
            <v>RISK_NARRATIVE</v>
          </cell>
          <cell r="BP2399">
            <v>2</v>
          </cell>
          <cell r="BQ2399" t="str">
            <v/>
          </cell>
          <cell r="BS2399" t="str">
            <v/>
          </cell>
          <cell r="BT2399" t="str">
            <v/>
          </cell>
          <cell r="BU2399" t="str">
            <v>Y</v>
          </cell>
          <cell r="BV2399" t="str">
            <v/>
          </cell>
          <cell r="BW2399" t="str">
            <v/>
          </cell>
          <cell r="BX2399" t="str">
            <v>BNP IP-LU</v>
          </cell>
          <cell r="BY2399" t="str">
            <v>BNP IP-LU</v>
          </cell>
          <cell r="BZ2399" t="str">
            <v>LIBRARY_FUNDSQUARE</v>
          </cell>
          <cell r="CA2399">
            <v>0.91</v>
          </cell>
          <cell r="CB2399">
            <v>2</v>
          </cell>
          <cell r="CC2399">
            <v>20221028</v>
          </cell>
          <cell r="CD2399">
            <v>1.1499999999999999</v>
          </cell>
          <cell r="CE2399">
            <v>2</v>
          </cell>
          <cell r="CF2399">
            <v>1</v>
          </cell>
          <cell r="CH2399" t="str">
            <v/>
          </cell>
          <cell r="CI2399" t="str">
            <v/>
          </cell>
          <cell r="CJ2399" t="str">
            <v/>
          </cell>
          <cell r="CK2399" t="str">
            <v/>
          </cell>
          <cell r="CL2399" t="str">
            <v/>
          </cell>
          <cell r="CM2399" t="str">
            <v>No Benchmark</v>
          </cell>
          <cell r="CN2399" t="str">
            <v>Cash Index Libor 1M (RI) -- USD</v>
          </cell>
          <cell r="CO2399" t="str">
            <v>Cash Index EURIBOR 1 Month (Hedged in EUR) RI</v>
          </cell>
          <cell r="CP2399">
            <v>205165</v>
          </cell>
          <cell r="CQ2399" t="str">
            <v>BM BNP PARIBAS FLEXI I ABSOLUTE RETURN CONVERTIBLE [43272] - BMR BM</v>
          </cell>
          <cell r="CR2399" t="str">
            <v>USD</v>
          </cell>
          <cell r="CS2399" t="str">
            <v>Cash Index EURIBOR 1 Month (EUR) IO + 100 BPS 365</v>
          </cell>
          <cell r="CT2399">
            <v>2</v>
          </cell>
          <cell r="CU2399" t="str">
            <v>CAT 2 (Total Return)</v>
          </cell>
          <cell r="CV2399" t="str">
            <v>PRIIPS_CATEGORY</v>
          </cell>
          <cell r="CW2399">
            <v>1.1499999999999999</v>
          </cell>
          <cell r="CX2399">
            <v>0.9</v>
          </cell>
          <cell r="CZ2399" t="str">
            <v>Due to effects of unusual market conditions, other risks could be triggered, such as: Credit, Liquidity, Counterparty, Derivative and Operational &amp; Custody Risk</v>
          </cell>
          <cell r="DA2399">
            <v>205447</v>
          </cell>
          <cell r="DB2399" t="str">
            <v>BM ESG BNP PARIBAS FLEXI I ABSOLUTE RETURN CONVERTIBLE [43272]</v>
          </cell>
          <cell r="DC2399" t="str">
            <v>USD</v>
          </cell>
          <cell r="DD2399" t="str">
            <v/>
          </cell>
          <cell r="DE2399">
            <v>262684</v>
          </cell>
          <cell r="DF2399" t="str">
            <v>BM PRIIPS BNP PARIBAS FLEXI I ABSOLUTE RETURN CONVERTIBLE [43272]</v>
          </cell>
          <cell r="DG2399" t="str">
            <v>USD</v>
          </cell>
          <cell r="DH2399" t="str">
            <v/>
          </cell>
          <cell r="DI2399" t="str">
            <v>N</v>
          </cell>
          <cell r="DL2399" t="str">
            <v/>
          </cell>
          <cell r="DM2399" t="str">
            <v/>
          </cell>
          <cell r="DN2399" t="str">
            <v/>
          </cell>
          <cell r="DP2399" t="str">
            <v/>
          </cell>
          <cell r="DQ2399" t="str">
            <v/>
          </cell>
          <cell r="DR2399" t="str">
            <v/>
          </cell>
          <cell r="DS2399" t="str">
            <v/>
          </cell>
          <cell r="DT2399" t="str">
            <v/>
          </cell>
        </row>
        <row r="2400">
          <cell r="I2400" t="str">
            <v>LU2020655119</v>
          </cell>
          <cell r="J2400" t="str">
            <v>BNP PARIBAS FLEXI I ABSOLUTE RETURN CONVERTIBLE [X, C]</v>
          </cell>
          <cell r="K2400">
            <v>632</v>
          </cell>
          <cell r="L2400" t="str">
            <v>Authorised Investors</v>
          </cell>
          <cell r="M2400" t="str">
            <v>INVEST_LEGAL_TYPE</v>
          </cell>
          <cell r="N2400" t="str">
            <v/>
          </cell>
          <cell r="O2400">
            <v>5</v>
          </cell>
          <cell r="P2400" t="str">
            <v>Registered or dematerialized</v>
          </cell>
          <cell r="Q2400" t="str">
            <v>SHARE_FORM</v>
          </cell>
          <cell r="R2400" t="str">
            <v>USD</v>
          </cell>
          <cell r="S2400" t="str">
            <v/>
          </cell>
          <cell r="T2400">
            <v>1</v>
          </cell>
          <cell r="U2400" t="str">
            <v>Launched</v>
          </cell>
          <cell r="V2400" t="str">
            <v>PRODUCT_STATUS</v>
          </cell>
          <cell r="W2400" t="str">
            <v/>
          </cell>
          <cell r="X2400" t="str">
            <v/>
          </cell>
          <cell r="Y2400" t="str">
            <v/>
          </cell>
          <cell r="Z2400">
            <v>620956</v>
          </cell>
          <cell r="AA2400">
            <v>0</v>
          </cell>
          <cell r="AB2400" t="str">
            <v>No Benchmark</v>
          </cell>
          <cell r="AC2400" t="str">
            <v>EUR</v>
          </cell>
          <cell r="AD2400">
            <v>197316</v>
          </cell>
          <cell r="AE2400" t="str">
            <v>BM BNP PARIBAS FLEXI I ABSOLUTE RETURN CONVERTIBLE [43272]</v>
          </cell>
          <cell r="AF2400" t="str">
            <v>USD</v>
          </cell>
          <cell r="AG2400">
            <v>262714</v>
          </cell>
          <cell r="AH2400" t="str">
            <v>BM BNP PARIBAS FLEXI I ABSOLUTE RETURN CONVERTIBLE[EUR Hedged Share Class]-43272</v>
          </cell>
          <cell r="AI2400" t="str">
            <v>EUR</v>
          </cell>
          <cell r="AJ2400" t="str">
            <v>X</v>
          </cell>
          <cell r="AK2400" t="str">
            <v>X</v>
          </cell>
          <cell r="AL2400" t="str">
            <v>SHARE_CATEGORY</v>
          </cell>
          <cell r="AM2400" t="str">
            <v>C</v>
          </cell>
          <cell r="AN2400" t="str">
            <v>Capitalisation</v>
          </cell>
          <cell r="AO2400" t="str">
            <v>SHARE_TYPE</v>
          </cell>
          <cell r="AP2400" t="str">
            <v/>
          </cell>
          <cell r="AQ2400" t="str">
            <v/>
          </cell>
          <cell r="AR2400" t="str">
            <v/>
          </cell>
          <cell r="AS2400" t="str">
            <v/>
          </cell>
          <cell r="AT2400" t="str">
            <v>N</v>
          </cell>
          <cell r="AU2400">
            <v>20190806</v>
          </cell>
          <cell r="AV2400">
            <v>20190830</v>
          </cell>
          <cell r="AW2400">
            <v>20200214</v>
          </cell>
          <cell r="BB2400" t="str">
            <v>Y</v>
          </cell>
          <cell r="BC2400" t="str">
            <v>Yes</v>
          </cell>
          <cell r="BD2400" t="str">
            <v>DICI_KIID</v>
          </cell>
          <cell r="BE2400" t="str">
            <v/>
          </cell>
          <cell r="BF2400" t="str">
            <v/>
          </cell>
          <cell r="BG2400" t="str">
            <v/>
          </cell>
          <cell r="BH2400" t="str">
            <v/>
          </cell>
          <cell r="BI2400" t="str">
            <v>Y</v>
          </cell>
          <cell r="BJ2400" t="str">
            <v>0.001</v>
          </cell>
          <cell r="BK2400" t="str">
            <v>Y</v>
          </cell>
          <cell r="BL2400" t="str">
            <v>0.01</v>
          </cell>
          <cell r="BM2400">
            <v>61</v>
          </cell>
          <cell r="BN2400" t="str">
            <v>The risk category is justified by the investment in convertible bonds that are hybrid products with both equity and debt components.</v>
          </cell>
          <cell r="BO2400" t="str">
            <v>RISK_NARRATIVE</v>
          </cell>
          <cell r="BP2400">
            <v>2</v>
          </cell>
          <cell r="BQ2400" t="str">
            <v/>
          </cell>
          <cell r="BS2400" t="str">
            <v/>
          </cell>
          <cell r="BT2400" t="str">
            <v/>
          </cell>
          <cell r="BU2400" t="str">
            <v>Y</v>
          </cell>
          <cell r="BV2400" t="str">
            <v/>
          </cell>
          <cell r="BW2400" t="str">
            <v/>
          </cell>
          <cell r="BX2400" t="str">
            <v>BNP IP-LU</v>
          </cell>
          <cell r="BY2400" t="str">
            <v>BNP IP-LU</v>
          </cell>
          <cell r="BZ2400" t="str">
            <v>LIBRARY_FUNDSQUARE</v>
          </cell>
          <cell r="CA2400">
            <v>0.91</v>
          </cell>
          <cell r="CB2400">
            <v>2</v>
          </cell>
          <cell r="CC2400">
            <v>20221028</v>
          </cell>
          <cell r="CD2400">
            <v>1.1499999999999999</v>
          </cell>
          <cell r="CE2400">
            <v>2</v>
          </cell>
          <cell r="CF2400">
            <v>1</v>
          </cell>
          <cell r="CH2400" t="str">
            <v/>
          </cell>
          <cell r="CI2400" t="str">
            <v/>
          </cell>
          <cell r="CJ2400" t="str">
            <v/>
          </cell>
          <cell r="CK2400" t="str">
            <v/>
          </cell>
          <cell r="CL2400" t="str">
            <v/>
          </cell>
          <cell r="CM2400" t="str">
            <v>No Benchmark</v>
          </cell>
          <cell r="CN2400" t="str">
            <v>Cash Index United States SOFR Secured Overnight Financing Rate (USD) IO 365</v>
          </cell>
          <cell r="CO2400" t="str">
            <v>Cash Index EURIBOR 1 Month (EUR) RI</v>
          </cell>
          <cell r="CP2400">
            <v>205165</v>
          </cell>
          <cell r="CQ2400" t="str">
            <v>BM BNP PARIBAS FLEXI I ABSOLUTE RETURN CONVERTIBLE [43272] - BMR BM</v>
          </cell>
          <cell r="CR2400" t="str">
            <v>USD</v>
          </cell>
          <cell r="CS2400" t="str">
            <v>50% Cash Index EURIBOR 1 Month (EUR) RI + 50% Cash Index CZECH 3 month Ceska Spor PRIBOR (CZK) RI</v>
          </cell>
          <cell r="CT2400">
            <v>2</v>
          </cell>
          <cell r="CU2400" t="str">
            <v>CAT 2 (Total Return)</v>
          </cell>
          <cell r="CV2400" t="str">
            <v>PRIIPS_CATEGORY</v>
          </cell>
          <cell r="CW2400">
            <v>1.1499999999999999</v>
          </cell>
          <cell r="CX2400">
            <v>0.9</v>
          </cell>
          <cell r="CZ2400" t="str">
            <v>Due to effects of unusual market conditions, other risks could be triggered, such as: Credit, Liquidity, Counterparty, Derivative and Operational &amp; Custody Risk</v>
          </cell>
          <cell r="DA2400">
            <v>205447</v>
          </cell>
          <cell r="DB2400" t="str">
            <v>BM ESG BNP PARIBAS FLEXI I ABSOLUTE RETURN CONVERTIBLE [43272]</v>
          </cell>
          <cell r="DC2400" t="str">
            <v>USD</v>
          </cell>
          <cell r="DD2400" t="str">
            <v>2.5% MSCI AC World (USD) NR + 2.5% ICE BofA Euro High Yield (EUR) RI + 95% FTSE Global Convertible (USD) RI</v>
          </cell>
          <cell r="DE2400">
            <v>262684</v>
          </cell>
          <cell r="DF2400" t="str">
            <v>BM PRIIPS BNP PARIBAS FLEXI I ABSOLUTE RETURN CONVERTIBLE [43272]</v>
          </cell>
          <cell r="DG2400" t="str">
            <v>USD</v>
          </cell>
          <cell r="DH2400" t="str">
            <v>BNP PARIBAS FLEXI I FLEXIBLE CONVERTIBLE BOND [I, C]</v>
          </cell>
          <cell r="DI2400" t="str">
            <v>N</v>
          </cell>
          <cell r="DL2400" t="str">
            <v/>
          </cell>
          <cell r="DM2400" t="str">
            <v/>
          </cell>
          <cell r="DN2400" t="str">
            <v/>
          </cell>
          <cell r="DP2400" t="str">
            <v/>
          </cell>
          <cell r="DQ2400" t="str">
            <v/>
          </cell>
          <cell r="DR2400" t="str">
            <v/>
          </cell>
          <cell r="DS2400" t="str">
            <v/>
          </cell>
          <cell r="DT2400" t="str">
            <v/>
          </cell>
        </row>
        <row r="2401">
          <cell r="I2401" t="str">
            <v>LU2020654575</v>
          </cell>
          <cell r="J2401" t="str">
            <v>BNP PARIBAS FLEXI I ABSOLUTE RETURN CONVERTIBLE [Privilege RH EUR, C]</v>
          </cell>
          <cell r="K2401">
            <v>638</v>
          </cell>
          <cell r="L2401" t="str">
            <v>Distributors,  Managers, All</v>
          </cell>
          <cell r="M2401" t="str">
            <v>INVEST_LEGAL_TYPE</v>
          </cell>
          <cell r="N2401" t="str">
            <v/>
          </cell>
          <cell r="O2401">
            <v>5</v>
          </cell>
          <cell r="P2401" t="str">
            <v>Registered or dematerialized</v>
          </cell>
          <cell r="Q2401" t="str">
            <v>SHARE_FORM</v>
          </cell>
          <cell r="R2401" t="str">
            <v>EUR</v>
          </cell>
          <cell r="S2401" t="str">
            <v/>
          </cell>
          <cell r="T2401">
            <v>1</v>
          </cell>
          <cell r="U2401" t="str">
            <v>Launched</v>
          </cell>
          <cell r="V2401" t="str">
            <v>PRODUCT_STATUS</v>
          </cell>
          <cell r="W2401" t="str">
            <v/>
          </cell>
          <cell r="X2401" t="str">
            <v/>
          </cell>
          <cell r="Y2401" t="str">
            <v/>
          </cell>
          <cell r="Z2401">
            <v>620956</v>
          </cell>
          <cell r="AA2401">
            <v>0</v>
          </cell>
          <cell r="AB2401" t="str">
            <v>No Benchmark</v>
          </cell>
          <cell r="AC2401" t="str">
            <v>EUR</v>
          </cell>
          <cell r="AD2401">
            <v>197316</v>
          </cell>
          <cell r="AE2401" t="str">
            <v>BM BNP PARIBAS FLEXI I ABSOLUTE RETURN CONVERTIBLE [43272]</v>
          </cell>
          <cell r="AF2401" t="str">
            <v>USD</v>
          </cell>
          <cell r="AG2401">
            <v>262714</v>
          </cell>
          <cell r="AH2401" t="str">
            <v>BM BNP PARIBAS FLEXI I ABSOLUTE RETURN CONVERTIBLE[EUR Hedged Share Class]-43272</v>
          </cell>
          <cell r="AI2401" t="str">
            <v>EUR</v>
          </cell>
          <cell r="AJ2401" t="str">
            <v>PRHE</v>
          </cell>
          <cell r="AK2401" t="str">
            <v>Privilege RH EUR</v>
          </cell>
          <cell r="AL2401" t="str">
            <v>SHARE_CATEGORY</v>
          </cell>
          <cell r="AM2401" t="str">
            <v>C</v>
          </cell>
          <cell r="AN2401" t="str">
            <v>Capitalisation</v>
          </cell>
          <cell r="AO2401" t="str">
            <v>SHARE_TYPE</v>
          </cell>
          <cell r="AP2401" t="str">
            <v/>
          </cell>
          <cell r="AQ2401" t="str">
            <v/>
          </cell>
          <cell r="AR2401" t="str">
            <v/>
          </cell>
          <cell r="AS2401" t="str">
            <v/>
          </cell>
          <cell r="AT2401" t="str">
            <v>Y</v>
          </cell>
          <cell r="AU2401">
            <v>20190806</v>
          </cell>
          <cell r="AV2401">
            <v>20190830</v>
          </cell>
          <cell r="AW2401">
            <v>20200214</v>
          </cell>
          <cell r="BB2401" t="str">
            <v>Y</v>
          </cell>
          <cell r="BC2401" t="str">
            <v>Yes</v>
          </cell>
          <cell r="BD2401" t="str">
            <v>DICI_KIID</v>
          </cell>
          <cell r="BE2401" t="str">
            <v/>
          </cell>
          <cell r="BF2401" t="str">
            <v/>
          </cell>
          <cell r="BG2401" t="str">
            <v/>
          </cell>
          <cell r="BH2401" t="str">
            <v/>
          </cell>
          <cell r="BI2401" t="str">
            <v>Y</v>
          </cell>
          <cell r="BJ2401" t="str">
            <v>0.001</v>
          </cell>
          <cell r="BK2401" t="str">
            <v>Y</v>
          </cell>
          <cell r="BL2401" t="str">
            <v>0.01</v>
          </cell>
          <cell r="BM2401">
            <v>61</v>
          </cell>
          <cell r="BN2401" t="str">
            <v>The risk category is justified by the investment in convertible bonds that are hybrid products with both equity and debt components.</v>
          </cell>
          <cell r="BO2401" t="str">
            <v>RISK_NARRATIVE</v>
          </cell>
          <cell r="BP2401">
            <v>2</v>
          </cell>
          <cell r="BQ2401" t="str">
            <v/>
          </cell>
          <cell r="BS2401" t="str">
            <v/>
          </cell>
          <cell r="BT2401" t="str">
            <v/>
          </cell>
          <cell r="BU2401" t="str">
            <v>Y</v>
          </cell>
          <cell r="BV2401" t="str">
            <v/>
          </cell>
          <cell r="BW2401" t="str">
            <v/>
          </cell>
          <cell r="BX2401" t="str">
            <v>BNP IP-LU</v>
          </cell>
          <cell r="BY2401" t="str">
            <v>BNP IP-LU</v>
          </cell>
          <cell r="BZ2401" t="str">
            <v>LIBRARY_FUNDSQUARE</v>
          </cell>
          <cell r="CA2401">
            <v>0.91</v>
          </cell>
          <cell r="CB2401">
            <v>2</v>
          </cell>
          <cell r="CC2401">
            <v>20221028</v>
          </cell>
          <cell r="CD2401">
            <v>1.1499999999999999</v>
          </cell>
          <cell r="CE2401">
            <v>2</v>
          </cell>
          <cell r="CF2401">
            <v>1</v>
          </cell>
          <cell r="CH2401" t="str">
            <v/>
          </cell>
          <cell r="CI2401" t="str">
            <v/>
          </cell>
          <cell r="CJ2401" t="str">
            <v/>
          </cell>
          <cell r="CK2401" t="str">
            <v/>
          </cell>
          <cell r="CL2401" t="str">
            <v/>
          </cell>
          <cell r="CM2401" t="str">
            <v>No Benchmark</v>
          </cell>
          <cell r="CN2401" t="str">
            <v>Cash Index Libor 1M (RI) -- USD</v>
          </cell>
          <cell r="CO2401" t="str">
            <v>Cash Index EURIBOR 1 Month (Hedged in EUR) RI</v>
          </cell>
          <cell r="CP2401">
            <v>205165</v>
          </cell>
          <cell r="CQ2401" t="str">
            <v>BM BNP PARIBAS FLEXI I ABSOLUTE RETURN CONVERTIBLE [43272] - BMR BM</v>
          </cell>
          <cell r="CR2401" t="str">
            <v>USD</v>
          </cell>
          <cell r="CS2401" t="str">
            <v>Cash Index EURIBOR 1 Month (EUR) IO + 100 BPS 365</v>
          </cell>
          <cell r="CT2401">
            <v>2</v>
          </cell>
          <cell r="CU2401" t="str">
            <v>CAT 2 (Total Return)</v>
          </cell>
          <cell r="CV2401" t="str">
            <v>PRIIPS_CATEGORY</v>
          </cell>
          <cell r="CW2401">
            <v>1.1499999999999999</v>
          </cell>
          <cell r="CX2401">
            <v>0.9</v>
          </cell>
          <cell r="CZ2401" t="str">
            <v>Due to effects of unusual market conditions, other risks could be triggered, such as: Credit, Liquidity, Counterparty, Derivative and Operational &amp; Custody Risk</v>
          </cell>
          <cell r="DA2401">
            <v>205447</v>
          </cell>
          <cell r="DB2401" t="str">
            <v>BM ESG BNP PARIBAS FLEXI I ABSOLUTE RETURN CONVERTIBLE [43272]</v>
          </cell>
          <cell r="DC2401" t="str">
            <v>USD</v>
          </cell>
          <cell r="DD2401" t="str">
            <v/>
          </cell>
          <cell r="DE2401">
            <v>262684</v>
          </cell>
          <cell r="DF2401" t="str">
            <v>BM PRIIPS BNP PARIBAS FLEXI I ABSOLUTE RETURN CONVERTIBLE [43272]</v>
          </cell>
          <cell r="DG2401" t="str">
            <v>USD</v>
          </cell>
          <cell r="DH2401" t="str">
            <v/>
          </cell>
          <cell r="DI2401" t="str">
            <v>N</v>
          </cell>
          <cell r="DL2401" t="str">
            <v/>
          </cell>
          <cell r="DM2401" t="str">
            <v/>
          </cell>
          <cell r="DN2401" t="str">
            <v/>
          </cell>
          <cell r="DP2401" t="str">
            <v/>
          </cell>
          <cell r="DQ2401" t="str">
            <v/>
          </cell>
          <cell r="DR2401" t="str">
            <v/>
          </cell>
          <cell r="DS2401" t="str">
            <v/>
          </cell>
          <cell r="DT2401" t="str">
            <v/>
          </cell>
        </row>
        <row r="2402">
          <cell r="I2402" t="str">
            <v>LU2020654906</v>
          </cell>
          <cell r="J2402" t="str">
            <v>BNP PARIBAS FLEXI I ABSOLUTE RETURN CONVERTIBLE [I RH EUR, D]</v>
          </cell>
          <cell r="K2402">
            <v>991</v>
          </cell>
          <cell r="L2402" t="str">
            <v>Institutionnal clients and UCI</v>
          </cell>
          <cell r="M2402" t="str">
            <v>INVEST_LEGAL_TYPE</v>
          </cell>
          <cell r="N2402" t="str">
            <v/>
          </cell>
          <cell r="O2402">
            <v>5</v>
          </cell>
          <cell r="P2402" t="str">
            <v>Registered or dematerialized</v>
          </cell>
          <cell r="Q2402" t="str">
            <v>SHARE_FORM</v>
          </cell>
          <cell r="R2402" t="str">
            <v>EUR</v>
          </cell>
          <cell r="S2402" t="str">
            <v/>
          </cell>
          <cell r="T2402">
            <v>11</v>
          </cell>
          <cell r="U2402" t="str">
            <v>Not yet launched</v>
          </cell>
          <cell r="V2402" t="str">
            <v>PRODUCT_STATUS</v>
          </cell>
          <cell r="W2402" t="str">
            <v/>
          </cell>
          <cell r="X2402" t="str">
            <v/>
          </cell>
          <cell r="Y2402" t="str">
            <v/>
          </cell>
          <cell r="Z2402">
            <v>620956</v>
          </cell>
          <cell r="AA2402">
            <v>0</v>
          </cell>
          <cell r="AB2402" t="str">
            <v>No Benchmark</v>
          </cell>
          <cell r="AC2402" t="str">
            <v>EUR</v>
          </cell>
          <cell r="AD2402">
            <v>197316</v>
          </cell>
          <cell r="AE2402" t="str">
            <v>BM BNP PARIBAS FLEXI I ABSOLUTE RETURN CONVERTIBLE [43272]</v>
          </cell>
          <cell r="AF2402" t="str">
            <v>USD</v>
          </cell>
          <cell r="AG2402">
            <v>262714</v>
          </cell>
          <cell r="AH2402" t="str">
            <v>BM BNP PARIBAS FLEXI I ABSOLUTE RETURN CONVERTIBLE[EUR Hedged Share Class]-43272</v>
          </cell>
          <cell r="AI2402" t="str">
            <v>EUR</v>
          </cell>
          <cell r="AJ2402" t="str">
            <v>IREU</v>
          </cell>
          <cell r="AK2402" t="str">
            <v>I RH EUR</v>
          </cell>
          <cell r="AL2402" t="str">
            <v>SHARE_CATEGORY</v>
          </cell>
          <cell r="AM2402" t="str">
            <v>D</v>
          </cell>
          <cell r="AN2402" t="str">
            <v>Distribution</v>
          </cell>
          <cell r="AO2402" t="str">
            <v>SHARE_TYPE</v>
          </cell>
          <cell r="AP2402" t="str">
            <v/>
          </cell>
          <cell r="AQ2402" t="str">
            <v>Y</v>
          </cell>
          <cell r="AR2402" t="str">
            <v>Annually</v>
          </cell>
          <cell r="AS2402" t="str">
            <v>DIVIDEND_FREQUENCY</v>
          </cell>
          <cell r="AT2402" t="str">
            <v>Y</v>
          </cell>
          <cell r="AU2402">
            <v>20190806</v>
          </cell>
          <cell r="AV2402">
            <v>20190830</v>
          </cell>
          <cell r="BB2402" t="str">
            <v>Y</v>
          </cell>
          <cell r="BC2402" t="str">
            <v>Yes</v>
          </cell>
          <cell r="BD2402" t="str">
            <v>DICI_KIID</v>
          </cell>
          <cell r="BE2402" t="str">
            <v/>
          </cell>
          <cell r="BF2402" t="str">
            <v/>
          </cell>
          <cell r="BG2402" t="str">
            <v/>
          </cell>
          <cell r="BH2402" t="str">
            <v/>
          </cell>
          <cell r="BI2402" t="str">
            <v>Y</v>
          </cell>
          <cell r="BJ2402" t="str">
            <v>0.001</v>
          </cell>
          <cell r="BK2402" t="str">
            <v>Y</v>
          </cell>
          <cell r="BL2402" t="str">
            <v>0.01</v>
          </cell>
          <cell r="BM2402">
            <v>61</v>
          </cell>
          <cell r="BN2402" t="str">
            <v>The risk category is justified by the investment in convertible bonds that are hybrid products with both equity and debt components.</v>
          </cell>
          <cell r="BO2402" t="str">
            <v>RISK_NARRATIVE</v>
          </cell>
          <cell r="BP2402">
            <v>2</v>
          </cell>
          <cell r="BQ2402" t="str">
            <v/>
          </cell>
          <cell r="BS2402" t="str">
            <v/>
          </cell>
          <cell r="BT2402" t="str">
            <v/>
          </cell>
          <cell r="BU2402" t="str">
            <v/>
          </cell>
          <cell r="BV2402" t="str">
            <v/>
          </cell>
          <cell r="BW2402" t="str">
            <v/>
          </cell>
          <cell r="BX2402" t="str">
            <v>BNP IP-LU</v>
          </cell>
          <cell r="BY2402" t="str">
            <v>BNP IP-LU</v>
          </cell>
          <cell r="BZ2402" t="str">
            <v>LIBRARY_FUNDSQUARE</v>
          </cell>
          <cell r="CA2402">
            <v>0.91</v>
          </cell>
          <cell r="CB2402">
            <v>2</v>
          </cell>
          <cell r="CC2402">
            <v>20221028</v>
          </cell>
          <cell r="CD2402">
            <v>1.1499999999999999</v>
          </cell>
          <cell r="CE2402">
            <v>2</v>
          </cell>
          <cell r="CF2402">
            <v>1</v>
          </cell>
          <cell r="CH2402" t="str">
            <v/>
          </cell>
          <cell r="CI2402" t="str">
            <v/>
          </cell>
          <cell r="CJ2402" t="str">
            <v/>
          </cell>
          <cell r="CK2402" t="str">
            <v/>
          </cell>
          <cell r="CL2402" t="str">
            <v/>
          </cell>
          <cell r="CM2402" t="str">
            <v>No Benchmark</v>
          </cell>
          <cell r="CN2402" t="str">
            <v/>
          </cell>
          <cell r="CO2402" t="str">
            <v/>
          </cell>
          <cell r="CP2402">
            <v>205165</v>
          </cell>
          <cell r="CQ2402" t="str">
            <v>BM BNP PARIBAS FLEXI I ABSOLUTE RETURN CONVERTIBLE [43272] - BMR BM</v>
          </cell>
          <cell r="CR2402" t="str">
            <v>USD</v>
          </cell>
          <cell r="CS2402" t="str">
            <v/>
          </cell>
          <cell r="CT2402">
            <v>2</v>
          </cell>
          <cell r="CU2402" t="str">
            <v>CAT 2 (Total Return)</v>
          </cell>
          <cell r="CV2402" t="str">
            <v>PRIIPS_CATEGORY</v>
          </cell>
          <cell r="CW2402">
            <v>1.1499999999999999</v>
          </cell>
          <cell r="CX2402">
            <v>0.9</v>
          </cell>
          <cell r="CZ2402" t="str">
            <v>Due to effects of unusual market conditions, other risks could be triggered, such as: Credit, Liquidity, Counterparty, Derivative and Operational &amp; Custody Risk</v>
          </cell>
          <cell r="DA2402">
            <v>205447</v>
          </cell>
          <cell r="DB2402" t="str">
            <v>BM ESG BNP PARIBAS FLEXI I ABSOLUTE RETURN CONVERTIBLE [43272]</v>
          </cell>
          <cell r="DC2402" t="str">
            <v>USD</v>
          </cell>
          <cell r="DD2402" t="str">
            <v/>
          </cell>
          <cell r="DE2402">
            <v>262684</v>
          </cell>
          <cell r="DF2402" t="str">
            <v>BM PRIIPS BNP PARIBAS FLEXI I ABSOLUTE RETURN CONVERTIBLE [43272]</v>
          </cell>
          <cell r="DG2402" t="str">
            <v>USD</v>
          </cell>
          <cell r="DH2402" t="str">
            <v/>
          </cell>
          <cell r="DI2402" t="str">
            <v>N</v>
          </cell>
          <cell r="DL2402" t="str">
            <v/>
          </cell>
          <cell r="DM2402" t="str">
            <v/>
          </cell>
          <cell r="DN2402" t="str">
            <v/>
          </cell>
          <cell r="DP2402" t="str">
            <v/>
          </cell>
          <cell r="DQ2402" t="str">
            <v/>
          </cell>
          <cell r="DR2402" t="str">
            <v/>
          </cell>
          <cell r="DS2402" t="str">
            <v/>
          </cell>
          <cell r="DT2402" t="str">
            <v/>
          </cell>
        </row>
        <row r="2403">
          <cell r="I2403" t="str">
            <v>LU2020654732</v>
          </cell>
          <cell r="J2403" t="str">
            <v>BNP PARIBAS FLEXI I ABSOLUTE RETURN CONVERTIBLE [I, D]</v>
          </cell>
          <cell r="K2403">
            <v>991</v>
          </cell>
          <cell r="L2403" t="str">
            <v>Institutionnal clients and UCI</v>
          </cell>
          <cell r="M2403" t="str">
            <v>INVEST_LEGAL_TYPE</v>
          </cell>
          <cell r="N2403" t="str">
            <v/>
          </cell>
          <cell r="O2403">
            <v>5</v>
          </cell>
          <cell r="P2403" t="str">
            <v>Registered or dematerialized</v>
          </cell>
          <cell r="Q2403" t="str">
            <v>SHARE_FORM</v>
          </cell>
          <cell r="R2403" t="str">
            <v>USD</v>
          </cell>
          <cell r="S2403" t="str">
            <v/>
          </cell>
          <cell r="T2403">
            <v>1</v>
          </cell>
          <cell r="U2403" t="str">
            <v>Launched</v>
          </cell>
          <cell r="V2403" t="str">
            <v>PRODUCT_STATUS</v>
          </cell>
          <cell r="W2403" t="str">
            <v/>
          </cell>
          <cell r="X2403" t="str">
            <v/>
          </cell>
          <cell r="Y2403" t="str">
            <v/>
          </cell>
          <cell r="Z2403">
            <v>620956</v>
          </cell>
          <cell r="AA2403">
            <v>0</v>
          </cell>
          <cell r="AB2403" t="str">
            <v>No Benchmark</v>
          </cell>
          <cell r="AC2403" t="str">
            <v>EUR</v>
          </cell>
          <cell r="AD2403">
            <v>197316</v>
          </cell>
          <cell r="AE2403" t="str">
            <v>BM BNP PARIBAS FLEXI I ABSOLUTE RETURN CONVERTIBLE [43272]</v>
          </cell>
          <cell r="AF2403" t="str">
            <v>USD</v>
          </cell>
          <cell r="AG2403">
            <v>262714</v>
          </cell>
          <cell r="AH2403" t="str">
            <v>BM BNP PARIBAS FLEXI I ABSOLUTE RETURN CONVERTIBLE[EUR Hedged Share Class]-43272</v>
          </cell>
          <cell r="AI2403" t="str">
            <v>EUR</v>
          </cell>
          <cell r="AJ2403" t="str">
            <v>CASH</v>
          </cell>
          <cell r="AK2403" t="str">
            <v>I</v>
          </cell>
          <cell r="AL2403" t="str">
            <v>SHARE_CATEGORY</v>
          </cell>
          <cell r="AM2403" t="str">
            <v>D</v>
          </cell>
          <cell r="AN2403" t="str">
            <v>Distribution</v>
          </cell>
          <cell r="AO2403" t="str">
            <v>SHARE_TYPE</v>
          </cell>
          <cell r="AP2403" t="str">
            <v/>
          </cell>
          <cell r="AQ2403" t="str">
            <v>Y</v>
          </cell>
          <cell r="AR2403" t="str">
            <v>Annually</v>
          </cell>
          <cell r="AS2403" t="str">
            <v>DIVIDEND_FREQUENCY</v>
          </cell>
          <cell r="AT2403" t="str">
            <v>N</v>
          </cell>
          <cell r="AU2403">
            <v>20190806</v>
          </cell>
          <cell r="AV2403">
            <v>20190830</v>
          </cell>
          <cell r="AW2403">
            <v>20200227</v>
          </cell>
          <cell r="AX2403">
            <v>20200227</v>
          </cell>
          <cell r="BB2403" t="str">
            <v>Y</v>
          </cell>
          <cell r="BC2403" t="str">
            <v>Yes</v>
          </cell>
          <cell r="BD2403" t="str">
            <v>DICI_KIID</v>
          </cell>
          <cell r="BE2403" t="str">
            <v/>
          </cell>
          <cell r="BF2403" t="str">
            <v/>
          </cell>
          <cell r="BG2403" t="str">
            <v/>
          </cell>
          <cell r="BH2403" t="str">
            <v/>
          </cell>
          <cell r="BI2403" t="str">
            <v>Y</v>
          </cell>
          <cell r="BJ2403" t="str">
            <v>0.001</v>
          </cell>
          <cell r="BK2403" t="str">
            <v>Y</v>
          </cell>
          <cell r="BL2403" t="str">
            <v>0.01</v>
          </cell>
          <cell r="BM2403">
            <v>61</v>
          </cell>
          <cell r="BN2403" t="str">
            <v>The risk category is justified by the investment in convertible bonds that are hybrid products with both equity and debt components.</v>
          </cell>
          <cell r="BO2403" t="str">
            <v>RISK_NARRATIVE</v>
          </cell>
          <cell r="BP2403">
            <v>2</v>
          </cell>
          <cell r="BQ2403" t="str">
            <v/>
          </cell>
          <cell r="BS2403" t="str">
            <v/>
          </cell>
          <cell r="BT2403" t="str">
            <v/>
          </cell>
          <cell r="BU2403" t="str">
            <v>Y</v>
          </cell>
          <cell r="BV2403" t="str">
            <v/>
          </cell>
          <cell r="BW2403" t="str">
            <v/>
          </cell>
          <cell r="BX2403" t="str">
            <v>BNP IP-LU</v>
          </cell>
          <cell r="BY2403" t="str">
            <v>BNP IP-LU</v>
          </cell>
          <cell r="BZ2403" t="str">
            <v>LIBRARY_FUNDSQUARE</v>
          </cell>
          <cell r="CA2403">
            <v>0.91</v>
          </cell>
          <cell r="CB2403">
            <v>2</v>
          </cell>
          <cell r="CC2403">
            <v>20221028</v>
          </cell>
          <cell r="CD2403">
            <v>1.1499999999999999</v>
          </cell>
          <cell r="CE2403">
            <v>2</v>
          </cell>
          <cell r="CF2403">
            <v>1</v>
          </cell>
          <cell r="CH2403" t="str">
            <v/>
          </cell>
          <cell r="CI2403" t="str">
            <v/>
          </cell>
          <cell r="CJ2403" t="str">
            <v/>
          </cell>
          <cell r="CK2403" t="str">
            <v/>
          </cell>
          <cell r="CL2403" t="str">
            <v/>
          </cell>
          <cell r="CM2403" t="str">
            <v>No Benchmark</v>
          </cell>
          <cell r="CN2403" t="str">
            <v>Cash Index United States SOFR Secured Overnight Financing Rate (USD) IO 365</v>
          </cell>
          <cell r="CO2403" t="str">
            <v>Cash Index EURIBOR 1 Month (EUR) RI</v>
          </cell>
          <cell r="CP2403">
            <v>205165</v>
          </cell>
          <cell r="CQ2403" t="str">
            <v>BM BNP PARIBAS FLEXI I ABSOLUTE RETURN CONVERTIBLE [43272] - BMR BM</v>
          </cell>
          <cell r="CR2403" t="str">
            <v>USD</v>
          </cell>
          <cell r="CS2403" t="str">
            <v>50% Cash Index EURIBOR 1 Month (EUR) RI + 50% Cash Index CZECH 3 month Ceska Spor PRIBOR (CZK) RI</v>
          </cell>
          <cell r="CT2403">
            <v>2</v>
          </cell>
          <cell r="CU2403" t="str">
            <v>CAT 2 (Total Return)</v>
          </cell>
          <cell r="CV2403" t="str">
            <v>PRIIPS_CATEGORY</v>
          </cell>
          <cell r="CW2403">
            <v>1.1499999999999999</v>
          </cell>
          <cell r="CX2403">
            <v>0.9</v>
          </cell>
          <cell r="CZ2403" t="str">
            <v>Due to effects of unusual market conditions, other risks could be triggered, such as: Credit, Liquidity, Counterparty, Derivative and Operational &amp; Custody Risk</v>
          </cell>
          <cell r="DA2403">
            <v>205447</v>
          </cell>
          <cell r="DB2403" t="str">
            <v>BM ESG BNP PARIBAS FLEXI I ABSOLUTE RETURN CONVERTIBLE [43272]</v>
          </cell>
          <cell r="DC2403" t="str">
            <v>USD</v>
          </cell>
          <cell r="DD2403" t="str">
            <v>2.5% MSCI AC World (USD) NR + 2.5% ICE BofA Euro High Yield (EUR) RI + 95% FTSE Global Convertible (USD) RI</v>
          </cell>
          <cell r="DE2403">
            <v>262684</v>
          </cell>
          <cell r="DF2403" t="str">
            <v>BM PRIIPS BNP PARIBAS FLEXI I ABSOLUTE RETURN CONVERTIBLE [43272]</v>
          </cell>
          <cell r="DG2403" t="str">
            <v>USD</v>
          </cell>
          <cell r="DH2403" t="str">
            <v>BNP PARIBAS FLEXI I FLEXIBLE CONVERTIBLE BOND [I, C]</v>
          </cell>
          <cell r="DI2403" t="str">
            <v>N</v>
          </cell>
          <cell r="DL2403" t="str">
            <v/>
          </cell>
          <cell r="DM2403" t="str">
            <v/>
          </cell>
          <cell r="DN2403" t="str">
            <v/>
          </cell>
          <cell r="DP2403" t="str">
            <v/>
          </cell>
          <cell r="DQ2403" t="str">
            <v/>
          </cell>
          <cell r="DR2403" t="str">
            <v/>
          </cell>
          <cell r="DS2403" t="str">
            <v/>
          </cell>
          <cell r="DT2403" t="str">
            <v/>
          </cell>
        </row>
        <row r="2404">
          <cell r="I2404" t="str">
            <v>LU2020654229</v>
          </cell>
          <cell r="J2404" t="str">
            <v>BNP PARIBAS FLEXI I ABSOLUTE RETURN CONVERTIBLE [Privilege, C]</v>
          </cell>
          <cell r="K2404">
            <v>638</v>
          </cell>
          <cell r="L2404" t="str">
            <v>Distributors,  Managers, All</v>
          </cell>
          <cell r="M2404" t="str">
            <v>INVEST_LEGAL_TYPE</v>
          </cell>
          <cell r="N2404" t="str">
            <v/>
          </cell>
          <cell r="O2404">
            <v>5</v>
          </cell>
          <cell r="P2404" t="str">
            <v>Registered or dematerialized</v>
          </cell>
          <cell r="Q2404" t="str">
            <v>SHARE_FORM</v>
          </cell>
          <cell r="R2404" t="str">
            <v>USD</v>
          </cell>
          <cell r="S2404" t="str">
            <v/>
          </cell>
          <cell r="T2404">
            <v>1</v>
          </cell>
          <cell r="U2404" t="str">
            <v>Launched</v>
          </cell>
          <cell r="V2404" t="str">
            <v>PRODUCT_STATUS</v>
          </cell>
          <cell r="W2404" t="str">
            <v/>
          </cell>
          <cell r="X2404" t="str">
            <v/>
          </cell>
          <cell r="Y2404" t="str">
            <v/>
          </cell>
          <cell r="Z2404">
            <v>620956</v>
          </cell>
          <cell r="AA2404">
            <v>0</v>
          </cell>
          <cell r="AB2404" t="str">
            <v>No Benchmark</v>
          </cell>
          <cell r="AC2404" t="str">
            <v>EUR</v>
          </cell>
          <cell r="AD2404">
            <v>197316</v>
          </cell>
          <cell r="AE2404" t="str">
            <v>BM BNP PARIBAS FLEXI I ABSOLUTE RETURN CONVERTIBLE [43272]</v>
          </cell>
          <cell r="AF2404" t="str">
            <v>USD</v>
          </cell>
          <cell r="AG2404">
            <v>262714</v>
          </cell>
          <cell r="AH2404" t="str">
            <v>BM BNP PARIBAS FLEXI I ABSOLUTE RETURN CONVERTIBLE[EUR Hedged Share Class]-43272</v>
          </cell>
          <cell r="AI2404" t="str">
            <v>EUR</v>
          </cell>
          <cell r="AJ2404" t="str">
            <v>PRIV</v>
          </cell>
          <cell r="AK2404" t="str">
            <v>Privilege</v>
          </cell>
          <cell r="AL2404" t="str">
            <v>SHARE_CATEGORY</v>
          </cell>
          <cell r="AM2404" t="str">
            <v>C</v>
          </cell>
          <cell r="AN2404" t="str">
            <v>Capitalisation</v>
          </cell>
          <cell r="AO2404" t="str">
            <v>SHARE_TYPE</v>
          </cell>
          <cell r="AP2404" t="str">
            <v/>
          </cell>
          <cell r="AQ2404" t="str">
            <v/>
          </cell>
          <cell r="AR2404" t="str">
            <v/>
          </cell>
          <cell r="AS2404" t="str">
            <v/>
          </cell>
          <cell r="AT2404" t="str">
            <v>N</v>
          </cell>
          <cell r="AU2404">
            <v>20190806</v>
          </cell>
          <cell r="AV2404">
            <v>20190830</v>
          </cell>
          <cell r="AW2404">
            <v>20200214</v>
          </cell>
          <cell r="BB2404" t="str">
            <v>Y</v>
          </cell>
          <cell r="BC2404" t="str">
            <v>Yes</v>
          </cell>
          <cell r="BD2404" t="str">
            <v>DICI_KIID</v>
          </cell>
          <cell r="BE2404" t="str">
            <v/>
          </cell>
          <cell r="BF2404" t="str">
            <v/>
          </cell>
          <cell r="BG2404" t="str">
            <v/>
          </cell>
          <cell r="BH2404" t="str">
            <v/>
          </cell>
          <cell r="BI2404" t="str">
            <v>Y</v>
          </cell>
          <cell r="BJ2404" t="str">
            <v>0.001</v>
          </cell>
          <cell r="BK2404" t="str">
            <v>Y</v>
          </cell>
          <cell r="BL2404" t="str">
            <v>0.01</v>
          </cell>
          <cell r="BM2404">
            <v>61</v>
          </cell>
          <cell r="BN2404" t="str">
            <v>The risk category is justified by the investment in convertible bonds that are hybrid products with both equity and debt components.</v>
          </cell>
          <cell r="BO2404" t="str">
            <v>RISK_NARRATIVE</v>
          </cell>
          <cell r="BP2404">
            <v>2</v>
          </cell>
          <cell r="BQ2404" t="str">
            <v/>
          </cell>
          <cell r="BS2404" t="str">
            <v/>
          </cell>
          <cell r="BT2404" t="str">
            <v/>
          </cell>
          <cell r="BU2404" t="str">
            <v>Y</v>
          </cell>
          <cell r="BV2404" t="str">
            <v/>
          </cell>
          <cell r="BW2404" t="str">
            <v/>
          </cell>
          <cell r="BX2404" t="str">
            <v>BNP IP-LU</v>
          </cell>
          <cell r="BY2404" t="str">
            <v>BNP IP-LU</v>
          </cell>
          <cell r="BZ2404" t="str">
            <v>LIBRARY_FUNDSQUARE</v>
          </cell>
          <cell r="CA2404">
            <v>0.91</v>
          </cell>
          <cell r="CB2404">
            <v>2</v>
          </cell>
          <cell r="CC2404">
            <v>20221028</v>
          </cell>
          <cell r="CD2404">
            <v>1.1499999999999999</v>
          </cell>
          <cell r="CE2404">
            <v>2</v>
          </cell>
          <cell r="CF2404">
            <v>1</v>
          </cell>
          <cell r="CH2404" t="str">
            <v/>
          </cell>
          <cell r="CI2404" t="str">
            <v/>
          </cell>
          <cell r="CJ2404" t="str">
            <v/>
          </cell>
          <cell r="CK2404" t="str">
            <v/>
          </cell>
          <cell r="CL2404" t="str">
            <v/>
          </cell>
          <cell r="CM2404" t="str">
            <v>No Benchmark</v>
          </cell>
          <cell r="CN2404" t="str">
            <v>Cash Index United States SOFR Secured Overnight Financing Rate (USD) IO 365</v>
          </cell>
          <cell r="CO2404" t="str">
            <v>Cash Index EURIBOR 1 Month (EUR) RI</v>
          </cell>
          <cell r="CP2404">
            <v>205165</v>
          </cell>
          <cell r="CQ2404" t="str">
            <v>BM BNP PARIBAS FLEXI I ABSOLUTE RETURN CONVERTIBLE [43272] - BMR BM</v>
          </cell>
          <cell r="CR2404" t="str">
            <v>USD</v>
          </cell>
          <cell r="CS2404" t="str">
            <v>50% Cash Index EURIBOR 1 Month (EUR) RI + 50% Cash Index CZECH 3 month Ceska Spor PRIBOR (CZK) RI</v>
          </cell>
          <cell r="CT2404">
            <v>2</v>
          </cell>
          <cell r="CU2404" t="str">
            <v>CAT 2 (Total Return)</v>
          </cell>
          <cell r="CV2404" t="str">
            <v>PRIIPS_CATEGORY</v>
          </cell>
          <cell r="CW2404">
            <v>1.1499999999999999</v>
          </cell>
          <cell r="CX2404">
            <v>0.9</v>
          </cell>
          <cell r="CZ2404" t="str">
            <v>Due to effects of unusual market conditions, other risks could be triggered, such as: Credit, Liquidity, Counterparty, Derivative and Operational &amp; Custody Risk</v>
          </cell>
          <cell r="DA2404">
            <v>205447</v>
          </cell>
          <cell r="DB2404" t="str">
            <v>BM ESG BNP PARIBAS FLEXI I ABSOLUTE RETURN CONVERTIBLE [43272]</v>
          </cell>
          <cell r="DC2404" t="str">
            <v>USD</v>
          </cell>
          <cell r="DD2404" t="str">
            <v>2.5% MSCI AC World (USD) NR + 2.5% ICE BofA Euro High Yield (EUR) RI + 95% FTSE Global Convertible (USD) RI</v>
          </cell>
          <cell r="DE2404">
            <v>262684</v>
          </cell>
          <cell r="DF2404" t="str">
            <v>BM PRIIPS BNP PARIBAS FLEXI I ABSOLUTE RETURN CONVERTIBLE [43272]</v>
          </cell>
          <cell r="DG2404" t="str">
            <v>USD</v>
          </cell>
          <cell r="DH2404" t="str">
            <v>BNP PARIBAS FLEXI I FLEXIBLE CONVERTIBLE BOND [I, C]</v>
          </cell>
          <cell r="DI2404" t="str">
            <v>N</v>
          </cell>
          <cell r="DL2404" t="str">
            <v/>
          </cell>
          <cell r="DM2404" t="str">
            <v/>
          </cell>
          <cell r="DN2404" t="str">
            <v/>
          </cell>
          <cell r="DP2404" t="str">
            <v/>
          </cell>
          <cell r="DQ2404" t="str">
            <v/>
          </cell>
          <cell r="DR2404" t="str">
            <v/>
          </cell>
          <cell r="DS2404" t="str">
            <v/>
          </cell>
          <cell r="DT2404" t="str">
            <v/>
          </cell>
        </row>
        <row r="2405">
          <cell r="I2405" t="str">
            <v>LU2020654658</v>
          </cell>
          <cell r="J2405" t="str">
            <v>BNP PARIBAS FLEXI I ABSOLUTE RETURN CONVERTIBLE [I, C]</v>
          </cell>
          <cell r="K2405">
            <v>991</v>
          </cell>
          <cell r="L2405" t="str">
            <v>Institutionnal clients and UCI</v>
          </cell>
          <cell r="M2405" t="str">
            <v>INVEST_LEGAL_TYPE</v>
          </cell>
          <cell r="N2405" t="str">
            <v/>
          </cell>
          <cell r="O2405">
            <v>5</v>
          </cell>
          <cell r="P2405" t="str">
            <v>Registered or dematerialized</v>
          </cell>
          <cell r="Q2405" t="str">
            <v>SHARE_FORM</v>
          </cell>
          <cell r="R2405" t="str">
            <v>USD</v>
          </cell>
          <cell r="S2405" t="str">
            <v/>
          </cell>
          <cell r="T2405">
            <v>1</v>
          </cell>
          <cell r="U2405" t="str">
            <v>Launched</v>
          </cell>
          <cell r="V2405" t="str">
            <v>PRODUCT_STATUS</v>
          </cell>
          <cell r="W2405" t="str">
            <v/>
          </cell>
          <cell r="X2405" t="str">
            <v/>
          </cell>
          <cell r="Y2405" t="str">
            <v/>
          </cell>
          <cell r="Z2405">
            <v>620956</v>
          </cell>
          <cell r="AA2405">
            <v>0</v>
          </cell>
          <cell r="AB2405" t="str">
            <v>No Benchmark</v>
          </cell>
          <cell r="AC2405" t="str">
            <v>EUR</v>
          </cell>
          <cell r="AD2405">
            <v>197316</v>
          </cell>
          <cell r="AE2405" t="str">
            <v>BM BNP PARIBAS FLEXI I ABSOLUTE RETURN CONVERTIBLE [43272]</v>
          </cell>
          <cell r="AF2405" t="str">
            <v>USD</v>
          </cell>
          <cell r="AG2405">
            <v>262714</v>
          </cell>
          <cell r="AH2405" t="str">
            <v>BM BNP PARIBAS FLEXI I ABSOLUTE RETURN CONVERTIBLE[EUR Hedged Share Class]-43272</v>
          </cell>
          <cell r="AI2405" t="str">
            <v>EUR</v>
          </cell>
          <cell r="AJ2405" t="str">
            <v>CASH</v>
          </cell>
          <cell r="AK2405" t="str">
            <v>I</v>
          </cell>
          <cell r="AL2405" t="str">
            <v>SHARE_CATEGORY</v>
          </cell>
          <cell r="AM2405" t="str">
            <v>C</v>
          </cell>
          <cell r="AN2405" t="str">
            <v>Capitalisation</v>
          </cell>
          <cell r="AO2405" t="str">
            <v>SHARE_TYPE</v>
          </cell>
          <cell r="AP2405" t="str">
            <v/>
          </cell>
          <cell r="AQ2405" t="str">
            <v/>
          </cell>
          <cell r="AR2405" t="str">
            <v/>
          </cell>
          <cell r="AS2405" t="str">
            <v/>
          </cell>
          <cell r="AT2405" t="str">
            <v>N</v>
          </cell>
          <cell r="AU2405">
            <v>20190806</v>
          </cell>
          <cell r="AV2405">
            <v>20190830</v>
          </cell>
          <cell r="AW2405">
            <v>20200214</v>
          </cell>
          <cell r="BB2405" t="str">
            <v>Y</v>
          </cell>
          <cell r="BC2405" t="str">
            <v>Yes</v>
          </cell>
          <cell r="BD2405" t="str">
            <v>DICI_KIID</v>
          </cell>
          <cell r="BE2405" t="str">
            <v/>
          </cell>
          <cell r="BF2405" t="str">
            <v/>
          </cell>
          <cell r="BG2405" t="str">
            <v/>
          </cell>
          <cell r="BH2405" t="str">
            <v/>
          </cell>
          <cell r="BI2405" t="str">
            <v>Y</v>
          </cell>
          <cell r="BJ2405" t="str">
            <v>0.001</v>
          </cell>
          <cell r="BK2405" t="str">
            <v>Y</v>
          </cell>
          <cell r="BL2405" t="str">
            <v>0.01</v>
          </cell>
          <cell r="BM2405">
            <v>61</v>
          </cell>
          <cell r="BN2405" t="str">
            <v>The risk category is justified by the investment in convertible bonds that are hybrid products with both equity and debt components.</v>
          </cell>
          <cell r="BO2405" t="str">
            <v>RISK_NARRATIVE</v>
          </cell>
          <cell r="BP2405">
            <v>2</v>
          </cell>
          <cell r="BQ2405" t="str">
            <v/>
          </cell>
          <cell r="BS2405" t="str">
            <v/>
          </cell>
          <cell r="BT2405" t="str">
            <v/>
          </cell>
          <cell r="BU2405" t="str">
            <v>Y</v>
          </cell>
          <cell r="BV2405" t="str">
            <v/>
          </cell>
          <cell r="BW2405" t="str">
            <v/>
          </cell>
          <cell r="BX2405" t="str">
            <v>BNP IP-LU</v>
          </cell>
          <cell r="BY2405" t="str">
            <v>BNP IP-LU</v>
          </cell>
          <cell r="BZ2405" t="str">
            <v>LIBRARY_FUNDSQUARE</v>
          </cell>
          <cell r="CA2405">
            <v>0.91</v>
          </cell>
          <cell r="CB2405">
            <v>2</v>
          </cell>
          <cell r="CC2405">
            <v>20221028</v>
          </cell>
          <cell r="CD2405">
            <v>1.1499999999999999</v>
          </cell>
          <cell r="CE2405">
            <v>2</v>
          </cell>
          <cell r="CF2405">
            <v>1</v>
          </cell>
          <cell r="CH2405" t="str">
            <v/>
          </cell>
          <cell r="CI2405" t="str">
            <v/>
          </cell>
          <cell r="CJ2405" t="str">
            <v/>
          </cell>
          <cell r="CK2405" t="str">
            <v/>
          </cell>
          <cell r="CL2405" t="str">
            <v/>
          </cell>
          <cell r="CM2405" t="str">
            <v>No Benchmark</v>
          </cell>
          <cell r="CN2405" t="str">
            <v>Cash Index United States SOFR Secured Overnight Financing Rate (USD) IO 365</v>
          </cell>
          <cell r="CO2405" t="str">
            <v>Cash Index EURIBOR 1 Month (EUR) RI</v>
          </cell>
          <cell r="CP2405">
            <v>205165</v>
          </cell>
          <cell r="CQ2405" t="str">
            <v>BM BNP PARIBAS FLEXI I ABSOLUTE RETURN CONVERTIBLE [43272] - BMR BM</v>
          </cell>
          <cell r="CR2405" t="str">
            <v>USD</v>
          </cell>
          <cell r="CS2405" t="str">
            <v>50% Cash Index EURIBOR 1 Month (EUR) RI + 50% Cash Index CZECH 3 month Ceska Spor PRIBOR (CZK) RI</v>
          </cell>
          <cell r="CT2405">
            <v>2</v>
          </cell>
          <cell r="CU2405" t="str">
            <v>CAT 2 (Total Return)</v>
          </cell>
          <cell r="CV2405" t="str">
            <v>PRIIPS_CATEGORY</v>
          </cell>
          <cell r="CW2405">
            <v>1.1499999999999999</v>
          </cell>
          <cell r="CX2405">
            <v>0.9</v>
          </cell>
          <cell r="CZ2405" t="str">
            <v>Due to effects of unusual market conditions, other risks could be triggered, such as: Credit, Liquidity, Counterparty, Derivative and Operational &amp; Custody Risk</v>
          </cell>
          <cell r="DA2405">
            <v>205447</v>
          </cell>
          <cell r="DB2405" t="str">
            <v>BM ESG BNP PARIBAS FLEXI I ABSOLUTE RETURN CONVERTIBLE [43272]</v>
          </cell>
          <cell r="DC2405" t="str">
            <v>USD</v>
          </cell>
          <cell r="DD2405" t="str">
            <v>2.5% MSCI AC World (USD) NR + 2.5% ICE BofA Euro High Yield (EUR) RI + 95% FTSE Global Convertible (USD) RI</v>
          </cell>
          <cell r="DE2405">
            <v>262684</v>
          </cell>
          <cell r="DF2405" t="str">
            <v>BM PRIIPS BNP PARIBAS FLEXI I ABSOLUTE RETURN CONVERTIBLE [43272]</v>
          </cell>
          <cell r="DG2405" t="str">
            <v>USD</v>
          </cell>
          <cell r="DH2405" t="str">
            <v>BNP PARIBAS FLEXI I FLEXIBLE CONVERTIBLE BOND [I, C]</v>
          </cell>
          <cell r="DI2405" t="str">
            <v>Y</v>
          </cell>
          <cell r="DJ2405">
            <v>20200214</v>
          </cell>
          <cell r="DL2405" t="str">
            <v/>
          </cell>
          <cell r="DM2405" t="str">
            <v/>
          </cell>
          <cell r="DN2405" t="str">
            <v/>
          </cell>
          <cell r="DP2405" t="str">
            <v/>
          </cell>
          <cell r="DQ2405" t="str">
            <v/>
          </cell>
          <cell r="DR2405" t="str">
            <v/>
          </cell>
          <cell r="DS2405" t="str">
            <v/>
          </cell>
          <cell r="DT2405" t="str">
            <v/>
          </cell>
        </row>
        <row r="2406">
          <cell r="I2406" t="str">
            <v>LU2507536162</v>
          </cell>
          <cell r="J2406" t="str">
            <v>BNP PARIBAS FLEXI I ABSOLUTE RETURN CONVERTIBLE [I - EUR, C]</v>
          </cell>
          <cell r="K2406">
            <v>991</v>
          </cell>
          <cell r="L2406" t="str">
            <v>Institutionnal clients and UCI</v>
          </cell>
          <cell r="M2406" t="str">
            <v>INVEST_LEGAL_TYPE</v>
          </cell>
          <cell r="N2406" t="str">
            <v/>
          </cell>
          <cell r="O2406">
            <v>5</v>
          </cell>
          <cell r="P2406" t="str">
            <v>Registered or dematerialized</v>
          </cell>
          <cell r="Q2406" t="str">
            <v>SHARE_FORM</v>
          </cell>
          <cell r="R2406" t="str">
            <v>EUR</v>
          </cell>
          <cell r="S2406" t="str">
            <v/>
          </cell>
          <cell r="T2406">
            <v>1</v>
          </cell>
          <cell r="U2406" t="str">
            <v>Launched</v>
          </cell>
          <cell r="V2406" t="str">
            <v>PRODUCT_STATUS</v>
          </cell>
          <cell r="W2406" t="str">
            <v/>
          </cell>
          <cell r="X2406" t="str">
            <v/>
          </cell>
          <cell r="Y2406" t="str">
            <v/>
          </cell>
          <cell r="Z2406">
            <v>620956</v>
          </cell>
          <cell r="AA2406">
            <v>0</v>
          </cell>
          <cell r="AB2406" t="str">
            <v>No Benchmark</v>
          </cell>
          <cell r="AC2406" t="str">
            <v>EUR</v>
          </cell>
          <cell r="AD2406">
            <v>197316</v>
          </cell>
          <cell r="AE2406" t="str">
            <v>BM BNP PARIBAS FLEXI I ABSOLUTE RETURN CONVERTIBLE [43272]</v>
          </cell>
          <cell r="AF2406" t="str">
            <v>USD</v>
          </cell>
          <cell r="AG2406">
            <v>262714</v>
          </cell>
          <cell r="AH2406" t="str">
            <v>BM BNP PARIBAS FLEXI I ABSOLUTE RETURN CONVERTIBLE[EUR Hedged Share Class]-43272</v>
          </cell>
          <cell r="AI2406" t="str">
            <v>EUR</v>
          </cell>
          <cell r="AJ2406" t="str">
            <v>I-EU</v>
          </cell>
          <cell r="AK2406" t="str">
            <v>I - EUR</v>
          </cell>
          <cell r="AL2406" t="str">
            <v>SHARE_CATEGORY</v>
          </cell>
          <cell r="AM2406" t="str">
            <v>C</v>
          </cell>
          <cell r="AN2406" t="str">
            <v>Capitalisation</v>
          </cell>
          <cell r="AO2406" t="str">
            <v>SHARE_TYPE</v>
          </cell>
          <cell r="AP2406" t="str">
            <v/>
          </cell>
          <cell r="AQ2406" t="str">
            <v/>
          </cell>
          <cell r="AR2406" t="str">
            <v/>
          </cell>
          <cell r="AS2406" t="str">
            <v/>
          </cell>
          <cell r="AT2406" t="str">
            <v>N</v>
          </cell>
          <cell r="AU2406">
            <v>20220706</v>
          </cell>
          <cell r="AV2406">
            <v>20220826</v>
          </cell>
          <cell r="AW2406">
            <v>20220826</v>
          </cell>
          <cell r="BB2406" t="str">
            <v>Y</v>
          </cell>
          <cell r="BC2406" t="str">
            <v>Yes</v>
          </cell>
          <cell r="BD2406" t="str">
            <v>DICI_KIID</v>
          </cell>
          <cell r="BE2406" t="str">
            <v/>
          </cell>
          <cell r="BF2406" t="str">
            <v/>
          </cell>
          <cell r="BG2406" t="str">
            <v/>
          </cell>
          <cell r="BH2406" t="str">
            <v/>
          </cell>
          <cell r="BI2406" t="str">
            <v>Y</v>
          </cell>
          <cell r="BJ2406" t="str">
            <v>3. Thousandth - 0.001</v>
          </cell>
          <cell r="BK2406" t="str">
            <v>Y</v>
          </cell>
          <cell r="BL2406" t="str">
            <v>2. Hundredth - 0.01</v>
          </cell>
          <cell r="BM2406">
            <v>61</v>
          </cell>
          <cell r="BN2406" t="str">
            <v>The risk category is justified by the investment in convertible bonds that are hybrid products with both equity and debt components.</v>
          </cell>
          <cell r="BO2406" t="str">
            <v>RISK_NARRATIVE</v>
          </cell>
          <cell r="BP2406">
            <v>2</v>
          </cell>
          <cell r="BQ2406" t="str">
            <v/>
          </cell>
          <cell r="BS2406" t="str">
            <v/>
          </cell>
          <cell r="BT2406" t="str">
            <v/>
          </cell>
          <cell r="BU2406" t="str">
            <v>Y</v>
          </cell>
          <cell r="BV2406" t="str">
            <v/>
          </cell>
          <cell r="BW2406" t="str">
            <v/>
          </cell>
          <cell r="BX2406" t="str">
            <v>BNP IP-LU</v>
          </cell>
          <cell r="BY2406" t="str">
            <v>BNP IP-LU</v>
          </cell>
          <cell r="BZ2406" t="str">
            <v>LIBRARY_FUNDSQUARE</v>
          </cell>
          <cell r="CA2406">
            <v>0.91</v>
          </cell>
          <cell r="CB2406">
            <v>3</v>
          </cell>
          <cell r="CC2406">
            <v>20221028</v>
          </cell>
          <cell r="CD2406">
            <v>6.86</v>
          </cell>
          <cell r="CE2406">
            <v>3</v>
          </cell>
          <cell r="CF2406">
            <v>1</v>
          </cell>
          <cell r="CH2406" t="str">
            <v/>
          </cell>
          <cell r="CI2406" t="str">
            <v/>
          </cell>
          <cell r="CJ2406" t="str">
            <v/>
          </cell>
          <cell r="CK2406" t="str">
            <v/>
          </cell>
          <cell r="CL2406" t="str">
            <v/>
          </cell>
          <cell r="CM2406" t="str">
            <v>No Benchmark</v>
          </cell>
          <cell r="CN2406" t="str">
            <v>Cash Index United States SOFR Secured Overnight Financing Rate (USD) IO 365</v>
          </cell>
          <cell r="CO2406" t="str">
            <v>Cash Index EURIBOR 1 Month (EUR) RI</v>
          </cell>
          <cell r="CP2406">
            <v>205165</v>
          </cell>
          <cell r="CQ2406" t="str">
            <v>BM BNP PARIBAS FLEXI I ABSOLUTE RETURN CONVERTIBLE [43272] - BMR BM</v>
          </cell>
          <cell r="CR2406" t="str">
            <v>USD</v>
          </cell>
          <cell r="CS2406" t="str">
            <v>50% Cash Index EURIBOR 1 Month (EUR) RI + 50% Cash Index CZECH 3 month Ceska Spor PRIBOR (CZK) RI</v>
          </cell>
          <cell r="CT2406">
            <v>2</v>
          </cell>
          <cell r="CU2406" t="str">
            <v>CAT 2 (Total Return)</v>
          </cell>
          <cell r="CV2406" t="str">
            <v>PRIIPS_CATEGORY</v>
          </cell>
          <cell r="CW2406">
            <v>6.86</v>
          </cell>
          <cell r="CX2406">
            <v>0.9</v>
          </cell>
          <cell r="CZ2406" t="str">
            <v>Due to effects of unusual market conditions, other risks could be triggered, such as: Credit, Liquidity, Counterparty, Derivative and Operational &amp; Custody Risk</v>
          </cell>
          <cell r="DA2406">
            <v>205447</v>
          </cell>
          <cell r="DB2406" t="str">
            <v>BM ESG BNP PARIBAS FLEXI I ABSOLUTE RETURN CONVERTIBLE [43272]</v>
          </cell>
          <cell r="DC2406" t="str">
            <v>USD</v>
          </cell>
          <cell r="DD2406" t="str">
            <v>2.5% MSCI AC World (USD) NR + 2.5% ICE BofA Euro High Yield (EUR) RI + 95% FTSE Global Convertible (USD) RI</v>
          </cell>
          <cell r="DE2406">
            <v>262684</v>
          </cell>
          <cell r="DF2406" t="str">
            <v>BM PRIIPS BNP PARIBAS FLEXI I ABSOLUTE RETURN CONVERTIBLE [43272]</v>
          </cell>
          <cell r="DG2406" t="str">
            <v>USD</v>
          </cell>
          <cell r="DH2406" t="str">
            <v>BNP PARIBAS FLEXI I FLEXIBLE CONVERTIBLE BOND [I, C]</v>
          </cell>
          <cell r="DI2406" t="str">
            <v>N</v>
          </cell>
          <cell r="DL2406" t="str">
            <v/>
          </cell>
          <cell r="DM2406" t="str">
            <v/>
          </cell>
          <cell r="DN2406" t="str">
            <v/>
          </cell>
          <cell r="DP2406" t="str">
            <v/>
          </cell>
          <cell r="DQ2406" t="str">
            <v/>
          </cell>
          <cell r="DR2406" t="str">
            <v/>
          </cell>
          <cell r="DS2406" t="str">
            <v/>
          </cell>
          <cell r="DT2406" t="str">
            <v/>
          </cell>
        </row>
        <row r="2407">
          <cell r="I2407" t="str">
            <v>LU2061830043</v>
          </cell>
          <cell r="J2407" t="str">
            <v>BNP PARIBAS FLEXI I ABSOLUTE RETURN CONVERTIBLE [X, D]</v>
          </cell>
          <cell r="L2407" t="str">
            <v/>
          </cell>
          <cell r="M2407" t="str">
            <v/>
          </cell>
          <cell r="N2407" t="str">
            <v/>
          </cell>
          <cell r="P2407" t="str">
            <v/>
          </cell>
          <cell r="Q2407" t="str">
            <v/>
          </cell>
          <cell r="R2407" t="str">
            <v>USD</v>
          </cell>
          <cell r="S2407" t="str">
            <v/>
          </cell>
          <cell r="T2407">
            <v>11</v>
          </cell>
          <cell r="U2407" t="str">
            <v>Not yet launched</v>
          </cell>
          <cell r="V2407" t="str">
            <v>PRODUCT_STATUS</v>
          </cell>
          <cell r="W2407" t="str">
            <v/>
          </cell>
          <cell r="X2407" t="str">
            <v/>
          </cell>
          <cell r="Y2407" t="str">
            <v/>
          </cell>
          <cell r="Z2407">
            <v>620956</v>
          </cell>
          <cell r="AA2407">
            <v>0</v>
          </cell>
          <cell r="AB2407" t="str">
            <v>No Benchmark</v>
          </cell>
          <cell r="AC2407" t="str">
            <v>EUR</v>
          </cell>
          <cell r="AD2407">
            <v>197316</v>
          </cell>
          <cell r="AE2407" t="str">
            <v>BM BNP PARIBAS FLEXI I ABSOLUTE RETURN CONVERTIBLE [43272]</v>
          </cell>
          <cell r="AF2407" t="str">
            <v>USD</v>
          </cell>
          <cell r="AG2407">
            <v>262714</v>
          </cell>
          <cell r="AH2407" t="str">
            <v>BM BNP PARIBAS FLEXI I ABSOLUTE RETURN CONVERTIBLE[EUR Hedged Share Class]-43272</v>
          </cell>
          <cell r="AI2407" t="str">
            <v>EUR</v>
          </cell>
          <cell r="AJ2407" t="str">
            <v>X</v>
          </cell>
          <cell r="AK2407" t="str">
            <v>X</v>
          </cell>
          <cell r="AL2407" t="str">
            <v>SHARE_CATEGORY</v>
          </cell>
          <cell r="AM2407" t="str">
            <v>D</v>
          </cell>
          <cell r="AN2407" t="str">
            <v>Distribution</v>
          </cell>
          <cell r="AO2407" t="str">
            <v>SHARE_TYPE</v>
          </cell>
          <cell r="AP2407" t="str">
            <v/>
          </cell>
          <cell r="AQ2407" t="str">
            <v>Y</v>
          </cell>
          <cell r="AR2407" t="str">
            <v>Annually</v>
          </cell>
          <cell r="AS2407" t="str">
            <v>DIVIDEND_FREQUENCY</v>
          </cell>
          <cell r="AT2407" t="str">
            <v>N</v>
          </cell>
          <cell r="AU2407">
            <v>20190806</v>
          </cell>
          <cell r="AV2407">
            <v>20190830</v>
          </cell>
          <cell r="BB2407" t="str">
            <v>Y</v>
          </cell>
          <cell r="BC2407" t="str">
            <v>Yes</v>
          </cell>
          <cell r="BD2407" t="str">
            <v>DICI_KIID</v>
          </cell>
          <cell r="BE2407" t="str">
            <v/>
          </cell>
          <cell r="BF2407" t="str">
            <v/>
          </cell>
          <cell r="BG2407" t="str">
            <v/>
          </cell>
          <cell r="BH2407" t="str">
            <v/>
          </cell>
          <cell r="BI2407" t="str">
            <v>Y</v>
          </cell>
          <cell r="BJ2407" t="str">
            <v>0.001</v>
          </cell>
          <cell r="BK2407" t="str">
            <v>Y</v>
          </cell>
          <cell r="BL2407" t="str">
            <v>0.01</v>
          </cell>
          <cell r="BM2407">
            <v>61</v>
          </cell>
          <cell r="BN2407" t="str">
            <v>The risk category is justified by the investment in convertible bonds that are hybrid products with both equity and debt components.</v>
          </cell>
          <cell r="BO2407" t="str">
            <v>RISK_NARRATIVE</v>
          </cell>
          <cell r="BP2407">
            <v>2</v>
          </cell>
          <cell r="BQ2407" t="str">
            <v/>
          </cell>
          <cell r="BS2407" t="str">
            <v/>
          </cell>
          <cell r="BT2407" t="str">
            <v/>
          </cell>
          <cell r="BU2407" t="str">
            <v/>
          </cell>
          <cell r="BV2407" t="str">
            <v/>
          </cell>
          <cell r="BW2407" t="str">
            <v/>
          </cell>
          <cell r="BX2407" t="str">
            <v>BNP IP-LU</v>
          </cell>
          <cell r="BY2407" t="str">
            <v>BNP IP-LU</v>
          </cell>
          <cell r="BZ2407" t="str">
            <v>LIBRARY_FUNDSQUARE</v>
          </cell>
          <cell r="CA2407">
            <v>0.91</v>
          </cell>
          <cell r="CB2407">
            <v>2</v>
          </cell>
          <cell r="CC2407">
            <v>20221028</v>
          </cell>
          <cell r="CD2407">
            <v>1.1499999999999999</v>
          </cell>
          <cell r="CE2407">
            <v>2</v>
          </cell>
          <cell r="CF2407">
            <v>1</v>
          </cell>
          <cell r="CH2407" t="str">
            <v/>
          </cell>
          <cell r="CI2407" t="str">
            <v/>
          </cell>
          <cell r="CJ2407" t="str">
            <v/>
          </cell>
          <cell r="CK2407" t="str">
            <v/>
          </cell>
          <cell r="CL2407" t="str">
            <v/>
          </cell>
          <cell r="CM2407" t="str">
            <v>No Benchmark</v>
          </cell>
          <cell r="CN2407" t="str">
            <v>Cash Index United States SOFR Secured Overnight Financing Rate (USD) IO 365</v>
          </cell>
          <cell r="CO2407" t="str">
            <v>Cash Index EURIBOR 1 Month (EUR) RI</v>
          </cell>
          <cell r="CP2407">
            <v>205165</v>
          </cell>
          <cell r="CQ2407" t="str">
            <v>BM BNP PARIBAS FLEXI I ABSOLUTE RETURN CONVERTIBLE [43272] - BMR BM</v>
          </cell>
          <cell r="CR2407" t="str">
            <v>USD</v>
          </cell>
          <cell r="CS2407" t="str">
            <v>50% Cash Index EURIBOR 1 Month (EUR) RI + 50% Cash Index CZECH 3 month Ceska Spor PRIBOR (CZK) RI</v>
          </cell>
          <cell r="CT2407">
            <v>2</v>
          </cell>
          <cell r="CU2407" t="str">
            <v>CAT 2 (Total Return)</v>
          </cell>
          <cell r="CV2407" t="str">
            <v>PRIIPS_CATEGORY</v>
          </cell>
          <cell r="CW2407">
            <v>1.1499999999999999</v>
          </cell>
          <cell r="CX2407">
            <v>0.9</v>
          </cell>
          <cell r="CZ2407" t="str">
            <v>Due to effects of unusual market conditions, other risks could be triggered, such as: Credit, Liquidity, Counterparty, Derivative and Operational &amp; Custody Risk</v>
          </cell>
          <cell r="DA2407">
            <v>205447</v>
          </cell>
          <cell r="DB2407" t="str">
            <v>BM ESG BNP PARIBAS FLEXI I ABSOLUTE RETURN CONVERTIBLE [43272]</v>
          </cell>
          <cell r="DC2407" t="str">
            <v>USD</v>
          </cell>
          <cell r="DD2407" t="str">
            <v>2.5% MSCI AC World (USD) NR + 2.5% ICE BofA Euro High Yield (EUR) RI + 95% FTSE Global Convertible (USD) RI</v>
          </cell>
          <cell r="DE2407">
            <v>262684</v>
          </cell>
          <cell r="DF2407" t="str">
            <v>BM PRIIPS BNP PARIBAS FLEXI I ABSOLUTE RETURN CONVERTIBLE [43272]</v>
          </cell>
          <cell r="DG2407" t="str">
            <v>USD</v>
          </cell>
          <cell r="DH2407" t="str">
            <v>BNP PARIBAS FLEXI I FLEXIBLE CONVERTIBLE BOND [I, C]</v>
          </cell>
          <cell r="DI2407" t="str">
            <v>N</v>
          </cell>
          <cell r="DL2407" t="str">
            <v/>
          </cell>
          <cell r="DM2407" t="str">
            <v/>
          </cell>
          <cell r="DN2407" t="str">
            <v/>
          </cell>
          <cell r="DP2407" t="str">
            <v/>
          </cell>
          <cell r="DQ2407" t="str">
            <v/>
          </cell>
          <cell r="DR2407" t="str">
            <v/>
          </cell>
          <cell r="DS2407" t="str">
            <v/>
          </cell>
          <cell r="DT2407" t="str">
            <v/>
          </cell>
        </row>
        <row r="2408">
          <cell r="I2408" t="str">
            <v>LU2020654815</v>
          </cell>
          <cell r="J2408" t="str">
            <v>BNP PARIBAS FLEXI I ABSOLUTE RETURN CONVERTIBLE [I RH EUR, C]</v>
          </cell>
          <cell r="K2408">
            <v>991</v>
          </cell>
          <cell r="L2408" t="str">
            <v>Institutionnal clients and UCI</v>
          </cell>
          <cell r="M2408" t="str">
            <v>INVEST_LEGAL_TYPE</v>
          </cell>
          <cell r="N2408" t="str">
            <v/>
          </cell>
          <cell r="O2408">
            <v>5</v>
          </cell>
          <cell r="P2408" t="str">
            <v>Registered or dematerialized</v>
          </cell>
          <cell r="Q2408" t="str">
            <v>SHARE_FORM</v>
          </cell>
          <cell r="R2408" t="str">
            <v>EUR</v>
          </cell>
          <cell r="S2408" t="str">
            <v/>
          </cell>
          <cell r="T2408">
            <v>1</v>
          </cell>
          <cell r="U2408" t="str">
            <v>Launched</v>
          </cell>
          <cell r="V2408" t="str">
            <v>PRODUCT_STATUS</v>
          </cell>
          <cell r="W2408" t="str">
            <v/>
          </cell>
          <cell r="X2408" t="str">
            <v/>
          </cell>
          <cell r="Y2408" t="str">
            <v/>
          </cell>
          <cell r="Z2408">
            <v>620956</v>
          </cell>
          <cell r="AA2408">
            <v>0</v>
          </cell>
          <cell r="AB2408" t="str">
            <v>No Benchmark</v>
          </cell>
          <cell r="AC2408" t="str">
            <v>EUR</v>
          </cell>
          <cell r="AD2408">
            <v>197316</v>
          </cell>
          <cell r="AE2408" t="str">
            <v>BM BNP PARIBAS FLEXI I ABSOLUTE RETURN CONVERTIBLE [43272]</v>
          </cell>
          <cell r="AF2408" t="str">
            <v>USD</v>
          </cell>
          <cell r="AG2408">
            <v>262714</v>
          </cell>
          <cell r="AH2408" t="str">
            <v>BM BNP PARIBAS FLEXI I ABSOLUTE RETURN CONVERTIBLE[EUR Hedged Share Class]-43272</v>
          </cell>
          <cell r="AI2408" t="str">
            <v>EUR</v>
          </cell>
          <cell r="AJ2408" t="str">
            <v>IREU</v>
          </cell>
          <cell r="AK2408" t="str">
            <v>I RH EUR</v>
          </cell>
          <cell r="AL2408" t="str">
            <v>SHARE_CATEGORY</v>
          </cell>
          <cell r="AM2408" t="str">
            <v>C</v>
          </cell>
          <cell r="AN2408" t="str">
            <v>Capitalisation</v>
          </cell>
          <cell r="AO2408" t="str">
            <v>SHARE_TYPE</v>
          </cell>
          <cell r="AP2408" t="str">
            <v/>
          </cell>
          <cell r="AQ2408" t="str">
            <v/>
          </cell>
          <cell r="AR2408" t="str">
            <v/>
          </cell>
          <cell r="AS2408" t="str">
            <v/>
          </cell>
          <cell r="AT2408" t="str">
            <v>Y</v>
          </cell>
          <cell r="AU2408">
            <v>20190806</v>
          </cell>
          <cell r="AV2408">
            <v>20190830</v>
          </cell>
          <cell r="AW2408">
            <v>20200214</v>
          </cell>
          <cell r="BB2408" t="str">
            <v>Y</v>
          </cell>
          <cell r="BC2408" t="str">
            <v>Yes</v>
          </cell>
          <cell r="BD2408" t="str">
            <v>DICI_KIID</v>
          </cell>
          <cell r="BE2408" t="str">
            <v/>
          </cell>
          <cell r="BF2408" t="str">
            <v/>
          </cell>
          <cell r="BG2408" t="str">
            <v/>
          </cell>
          <cell r="BH2408" t="str">
            <v/>
          </cell>
          <cell r="BI2408" t="str">
            <v>Y</v>
          </cell>
          <cell r="BJ2408" t="str">
            <v>0.001</v>
          </cell>
          <cell r="BK2408" t="str">
            <v>Y</v>
          </cell>
          <cell r="BL2408" t="str">
            <v>0.01</v>
          </cell>
          <cell r="BM2408">
            <v>61</v>
          </cell>
          <cell r="BN2408" t="str">
            <v>The risk category is justified by the investment in convertible bonds that are hybrid products with both equity and debt components.</v>
          </cell>
          <cell r="BO2408" t="str">
            <v>RISK_NARRATIVE</v>
          </cell>
          <cell r="BP2408">
            <v>2</v>
          </cell>
          <cell r="BQ2408" t="str">
            <v/>
          </cell>
          <cell r="BS2408" t="str">
            <v/>
          </cell>
          <cell r="BT2408" t="str">
            <v/>
          </cell>
          <cell r="BU2408" t="str">
            <v>Y</v>
          </cell>
          <cell r="BV2408" t="str">
            <v/>
          </cell>
          <cell r="BW2408" t="str">
            <v/>
          </cell>
          <cell r="BX2408" t="str">
            <v>BNP IP-LU</v>
          </cell>
          <cell r="BY2408" t="str">
            <v>BNP IP-LU</v>
          </cell>
          <cell r="BZ2408" t="str">
            <v>LIBRARY_FUNDSQUARE</v>
          </cell>
          <cell r="CA2408">
            <v>0.91</v>
          </cell>
          <cell r="CB2408">
            <v>2</v>
          </cell>
          <cell r="CC2408">
            <v>20221028</v>
          </cell>
          <cell r="CD2408">
            <v>1.1499999999999999</v>
          </cell>
          <cell r="CE2408">
            <v>2</v>
          </cell>
          <cell r="CF2408">
            <v>1</v>
          </cell>
          <cell r="CH2408" t="str">
            <v/>
          </cell>
          <cell r="CI2408" t="str">
            <v/>
          </cell>
          <cell r="CJ2408" t="str">
            <v/>
          </cell>
          <cell r="CK2408" t="str">
            <v/>
          </cell>
          <cell r="CL2408" t="str">
            <v/>
          </cell>
          <cell r="CM2408" t="str">
            <v>No Benchmark</v>
          </cell>
          <cell r="CN2408" t="str">
            <v>Cash Index Libor 1M (RI) -- USD</v>
          </cell>
          <cell r="CO2408" t="str">
            <v>Cash Index EURIBOR 1 Month (Hedged in EUR) RI</v>
          </cell>
          <cell r="CP2408">
            <v>205165</v>
          </cell>
          <cell r="CQ2408" t="str">
            <v>BM BNP PARIBAS FLEXI I ABSOLUTE RETURN CONVERTIBLE [43272] - BMR BM</v>
          </cell>
          <cell r="CR2408" t="str">
            <v>USD</v>
          </cell>
          <cell r="CS2408" t="str">
            <v>Cash Index EURIBOR 1 Month (EUR) IO + 100 BPS 365</v>
          </cell>
          <cell r="CT2408">
            <v>2</v>
          </cell>
          <cell r="CU2408" t="str">
            <v>CAT 2 (Total Return)</v>
          </cell>
          <cell r="CV2408" t="str">
            <v>PRIIPS_CATEGORY</v>
          </cell>
          <cell r="CW2408">
            <v>1.1499999999999999</v>
          </cell>
          <cell r="CX2408">
            <v>0.9</v>
          </cell>
          <cell r="CZ2408" t="str">
            <v>Due to effects of unusual market conditions, other risks could be triggered, such as: Credit, Liquidity, Counterparty, Derivative and Operational &amp; Custody Risk</v>
          </cell>
          <cell r="DA2408">
            <v>205447</v>
          </cell>
          <cell r="DB2408" t="str">
            <v>BM ESG BNP PARIBAS FLEXI I ABSOLUTE RETURN CONVERTIBLE [43272]</v>
          </cell>
          <cell r="DC2408" t="str">
            <v>USD</v>
          </cell>
          <cell r="DD2408" t="str">
            <v/>
          </cell>
          <cell r="DE2408">
            <v>262684</v>
          </cell>
          <cell r="DF2408" t="str">
            <v>BM PRIIPS BNP PARIBAS FLEXI I ABSOLUTE RETURN CONVERTIBLE [43272]</v>
          </cell>
          <cell r="DG2408" t="str">
            <v>USD</v>
          </cell>
          <cell r="DH2408" t="str">
            <v/>
          </cell>
          <cell r="DI2408" t="str">
            <v>N</v>
          </cell>
          <cell r="DL2408" t="str">
            <v/>
          </cell>
          <cell r="DM2408" t="str">
            <v/>
          </cell>
          <cell r="DN2408" t="str">
            <v/>
          </cell>
          <cell r="DP2408" t="str">
            <v/>
          </cell>
          <cell r="DQ2408" t="str">
            <v/>
          </cell>
          <cell r="DR2408" t="str">
            <v/>
          </cell>
          <cell r="DS2408" t="str">
            <v/>
          </cell>
          <cell r="DT2408" t="str">
            <v/>
          </cell>
        </row>
        <row r="2409">
          <cell r="I2409" t="str">
            <v>LU2020654146</v>
          </cell>
          <cell r="J2409" t="str">
            <v>BNP PARIBAS FLEXI I ABSOLUTE RETURN CONVERTIBLE [N, C]</v>
          </cell>
          <cell r="K2409">
            <v>631</v>
          </cell>
          <cell r="L2409" t="str">
            <v>All</v>
          </cell>
          <cell r="M2409" t="str">
            <v>INVEST_LEGAL_TYPE</v>
          </cell>
          <cell r="N2409" t="str">
            <v/>
          </cell>
          <cell r="O2409">
            <v>5</v>
          </cell>
          <cell r="P2409" t="str">
            <v>Registered or dematerialized</v>
          </cell>
          <cell r="Q2409" t="str">
            <v>SHARE_FORM</v>
          </cell>
          <cell r="R2409" t="str">
            <v>USD</v>
          </cell>
          <cell r="S2409" t="str">
            <v/>
          </cell>
          <cell r="T2409">
            <v>11</v>
          </cell>
          <cell r="U2409" t="str">
            <v>Not yet launched</v>
          </cell>
          <cell r="V2409" t="str">
            <v>PRODUCT_STATUS</v>
          </cell>
          <cell r="W2409" t="str">
            <v/>
          </cell>
          <cell r="X2409" t="str">
            <v/>
          </cell>
          <cell r="Y2409" t="str">
            <v/>
          </cell>
          <cell r="Z2409">
            <v>620956</v>
          </cell>
          <cell r="AA2409">
            <v>0</v>
          </cell>
          <cell r="AB2409" t="str">
            <v>No Benchmark</v>
          </cell>
          <cell r="AC2409" t="str">
            <v>EUR</v>
          </cell>
          <cell r="AD2409">
            <v>197316</v>
          </cell>
          <cell r="AE2409" t="str">
            <v>BM BNP PARIBAS FLEXI I ABSOLUTE RETURN CONVERTIBLE [43272]</v>
          </cell>
          <cell r="AF2409" t="str">
            <v>USD</v>
          </cell>
          <cell r="AG2409">
            <v>262714</v>
          </cell>
          <cell r="AH2409" t="str">
            <v>BM BNP PARIBAS FLEXI I ABSOLUTE RETURN CONVERTIBLE[EUR Hedged Share Class]-43272</v>
          </cell>
          <cell r="AI2409" t="str">
            <v>EUR</v>
          </cell>
          <cell r="AJ2409" t="str">
            <v>N</v>
          </cell>
          <cell r="AK2409" t="str">
            <v>N</v>
          </cell>
          <cell r="AL2409" t="str">
            <v>SHARE_CATEGORY</v>
          </cell>
          <cell r="AM2409" t="str">
            <v>C</v>
          </cell>
          <cell r="AN2409" t="str">
            <v>Capitalisation</v>
          </cell>
          <cell r="AO2409" t="str">
            <v>SHARE_TYPE</v>
          </cell>
          <cell r="AP2409" t="str">
            <v/>
          </cell>
          <cell r="AQ2409" t="str">
            <v/>
          </cell>
          <cell r="AR2409" t="str">
            <v/>
          </cell>
          <cell r="AS2409" t="str">
            <v/>
          </cell>
          <cell r="AT2409" t="str">
            <v>N</v>
          </cell>
          <cell r="AU2409">
            <v>20190806</v>
          </cell>
          <cell r="AV2409">
            <v>20190830</v>
          </cell>
          <cell r="BB2409" t="str">
            <v>Y</v>
          </cell>
          <cell r="BC2409" t="str">
            <v>Yes</v>
          </cell>
          <cell r="BD2409" t="str">
            <v>DICI_KIID</v>
          </cell>
          <cell r="BE2409" t="str">
            <v/>
          </cell>
          <cell r="BF2409" t="str">
            <v/>
          </cell>
          <cell r="BG2409" t="str">
            <v/>
          </cell>
          <cell r="BH2409" t="str">
            <v/>
          </cell>
          <cell r="BI2409" t="str">
            <v>Y</v>
          </cell>
          <cell r="BJ2409" t="str">
            <v>0.001</v>
          </cell>
          <cell r="BK2409" t="str">
            <v>Y</v>
          </cell>
          <cell r="BL2409" t="str">
            <v>0.01</v>
          </cell>
          <cell r="BM2409">
            <v>61</v>
          </cell>
          <cell r="BN2409" t="str">
            <v>The risk category is justified by the investment in convertible bonds that are hybrid products with both equity and debt components.</v>
          </cell>
          <cell r="BO2409" t="str">
            <v>RISK_NARRATIVE</v>
          </cell>
          <cell r="BP2409">
            <v>2</v>
          </cell>
          <cell r="BQ2409" t="str">
            <v/>
          </cell>
          <cell r="BS2409" t="str">
            <v/>
          </cell>
          <cell r="BT2409" t="str">
            <v/>
          </cell>
          <cell r="BU2409" t="str">
            <v/>
          </cell>
          <cell r="BV2409" t="str">
            <v/>
          </cell>
          <cell r="BW2409" t="str">
            <v/>
          </cell>
          <cell r="BX2409" t="str">
            <v>BNP IP-LU</v>
          </cell>
          <cell r="BY2409" t="str">
            <v>BNP IP-LU</v>
          </cell>
          <cell r="BZ2409" t="str">
            <v>LIBRARY_FUNDSQUARE</v>
          </cell>
          <cell r="CA2409">
            <v>0.91</v>
          </cell>
          <cell r="CB2409">
            <v>2</v>
          </cell>
          <cell r="CC2409">
            <v>20221028</v>
          </cell>
          <cell r="CD2409">
            <v>1.1499999999999999</v>
          </cell>
          <cell r="CE2409">
            <v>2</v>
          </cell>
          <cell r="CF2409">
            <v>1</v>
          </cell>
          <cell r="CH2409" t="str">
            <v/>
          </cell>
          <cell r="CI2409" t="str">
            <v/>
          </cell>
          <cell r="CJ2409" t="str">
            <v/>
          </cell>
          <cell r="CK2409" t="str">
            <v/>
          </cell>
          <cell r="CL2409" t="str">
            <v/>
          </cell>
          <cell r="CM2409" t="str">
            <v>No Benchmark</v>
          </cell>
          <cell r="CN2409" t="str">
            <v>Cash Index United States SOFR Secured Overnight Financing Rate (USD) IO 365</v>
          </cell>
          <cell r="CO2409" t="str">
            <v>Cash Index EURIBOR 1 Month (EUR) RI</v>
          </cell>
          <cell r="CP2409">
            <v>205165</v>
          </cell>
          <cell r="CQ2409" t="str">
            <v>BM BNP PARIBAS FLEXI I ABSOLUTE RETURN CONVERTIBLE [43272] - BMR BM</v>
          </cell>
          <cell r="CR2409" t="str">
            <v>USD</v>
          </cell>
          <cell r="CS2409" t="str">
            <v>50% Cash Index EURIBOR 1 Month (EUR) RI + 50% Cash Index CZECH 3 month Ceska Spor PRIBOR (CZK) RI</v>
          </cell>
          <cell r="CT2409">
            <v>2</v>
          </cell>
          <cell r="CU2409" t="str">
            <v>CAT 2 (Total Return)</v>
          </cell>
          <cell r="CV2409" t="str">
            <v>PRIIPS_CATEGORY</v>
          </cell>
          <cell r="CW2409">
            <v>1.1499999999999999</v>
          </cell>
          <cell r="CX2409">
            <v>0.9</v>
          </cell>
          <cell r="CZ2409" t="str">
            <v>Due to effects of unusual market conditions, other risks could be triggered, such as: Credit, Liquidity, Counterparty, Derivative and Operational &amp; Custody Risk</v>
          </cell>
          <cell r="DA2409">
            <v>205447</v>
          </cell>
          <cell r="DB2409" t="str">
            <v>BM ESG BNP PARIBAS FLEXI I ABSOLUTE RETURN CONVERTIBLE [43272]</v>
          </cell>
          <cell r="DC2409" t="str">
            <v>USD</v>
          </cell>
          <cell r="DD2409" t="str">
            <v>2.5% MSCI AC World (USD) NR + 2.5% ICE BofA Euro High Yield (EUR) RI + 95% FTSE Global Convertible (USD) RI</v>
          </cell>
          <cell r="DE2409">
            <v>262684</v>
          </cell>
          <cell r="DF2409" t="str">
            <v>BM PRIIPS BNP PARIBAS FLEXI I ABSOLUTE RETURN CONVERTIBLE [43272]</v>
          </cell>
          <cell r="DG2409" t="str">
            <v>USD</v>
          </cell>
          <cell r="DH2409" t="str">
            <v>BNP PARIBAS FLEXI I FLEXIBLE CONVERTIBLE BOND [I, C]</v>
          </cell>
          <cell r="DI2409" t="str">
            <v>N</v>
          </cell>
          <cell r="DL2409" t="str">
            <v/>
          </cell>
          <cell r="DM2409" t="str">
            <v/>
          </cell>
          <cell r="DN2409" t="str">
            <v/>
          </cell>
          <cell r="DP2409" t="str">
            <v/>
          </cell>
          <cell r="DQ2409" t="str">
            <v/>
          </cell>
          <cell r="DR2409" t="str">
            <v/>
          </cell>
          <cell r="DS2409" t="str">
            <v/>
          </cell>
          <cell r="DT2409" t="str">
            <v/>
          </cell>
        </row>
        <row r="2410">
          <cell r="I2410" t="str">
            <v>LU2020654062</v>
          </cell>
          <cell r="J2410" t="str">
            <v>BNP PARIBAS FLEXI I ABSOLUTE RETURN CONVERTIBLE [Classic RH CZK, C]</v>
          </cell>
          <cell r="K2410">
            <v>631</v>
          </cell>
          <cell r="L2410" t="str">
            <v>All</v>
          </cell>
          <cell r="M2410" t="str">
            <v>INVEST_LEGAL_TYPE</v>
          </cell>
          <cell r="N2410" t="str">
            <v/>
          </cell>
          <cell r="O2410">
            <v>5</v>
          </cell>
          <cell r="P2410" t="str">
            <v>Registered or dematerialized</v>
          </cell>
          <cell r="Q2410" t="str">
            <v>SHARE_FORM</v>
          </cell>
          <cell r="R2410" t="str">
            <v>CZK</v>
          </cell>
          <cell r="S2410" t="str">
            <v/>
          </cell>
          <cell r="T2410">
            <v>1</v>
          </cell>
          <cell r="U2410" t="str">
            <v>Launched</v>
          </cell>
          <cell r="V2410" t="str">
            <v>PRODUCT_STATUS</v>
          </cell>
          <cell r="W2410" t="str">
            <v/>
          </cell>
          <cell r="X2410" t="str">
            <v/>
          </cell>
          <cell r="Y2410" t="str">
            <v/>
          </cell>
          <cell r="Z2410">
            <v>620956</v>
          </cell>
          <cell r="AA2410">
            <v>0</v>
          </cell>
          <cell r="AB2410" t="str">
            <v>No Benchmark</v>
          </cell>
          <cell r="AC2410" t="str">
            <v>EUR</v>
          </cell>
          <cell r="AD2410">
            <v>197316</v>
          </cell>
          <cell r="AE2410" t="str">
            <v>BM BNP PARIBAS FLEXI I ABSOLUTE RETURN CONVERTIBLE [43272]</v>
          </cell>
          <cell r="AF2410" t="str">
            <v>USD</v>
          </cell>
          <cell r="AG2410">
            <v>262714</v>
          </cell>
          <cell r="AH2410" t="str">
            <v>BM BNP PARIBAS FLEXI I ABSOLUTE RETURN CONVERTIBLE[EUR Hedged Share Class]-43272</v>
          </cell>
          <cell r="AI2410" t="str">
            <v>EUR</v>
          </cell>
          <cell r="AJ2410" t="str">
            <v>CRCZ</v>
          </cell>
          <cell r="AK2410" t="str">
            <v>Classic RH CZK</v>
          </cell>
          <cell r="AL2410" t="str">
            <v>SHARE_CATEGORY</v>
          </cell>
          <cell r="AM2410" t="str">
            <v>C</v>
          </cell>
          <cell r="AN2410" t="str">
            <v>Capitalisation</v>
          </cell>
          <cell r="AO2410" t="str">
            <v>SHARE_TYPE</v>
          </cell>
          <cell r="AP2410" t="str">
            <v/>
          </cell>
          <cell r="AQ2410" t="str">
            <v/>
          </cell>
          <cell r="AR2410" t="str">
            <v/>
          </cell>
          <cell r="AS2410" t="str">
            <v/>
          </cell>
          <cell r="AT2410" t="str">
            <v>Y</v>
          </cell>
          <cell r="AU2410">
            <v>20190806</v>
          </cell>
          <cell r="AV2410">
            <v>20190830</v>
          </cell>
          <cell r="AW2410">
            <v>20200214</v>
          </cell>
          <cell r="BB2410" t="str">
            <v>Y</v>
          </cell>
          <cell r="BC2410" t="str">
            <v>Yes</v>
          </cell>
          <cell r="BD2410" t="str">
            <v>DICI_KIID</v>
          </cell>
          <cell r="BE2410" t="str">
            <v/>
          </cell>
          <cell r="BF2410" t="str">
            <v/>
          </cell>
          <cell r="BG2410" t="str">
            <v/>
          </cell>
          <cell r="BH2410" t="str">
            <v/>
          </cell>
          <cell r="BI2410" t="str">
            <v>Y</v>
          </cell>
          <cell r="BJ2410" t="str">
            <v>0.001</v>
          </cell>
          <cell r="BK2410" t="str">
            <v>Y</v>
          </cell>
          <cell r="BL2410" t="str">
            <v>0.01</v>
          </cell>
          <cell r="BM2410">
            <v>61</v>
          </cell>
          <cell r="BN2410" t="str">
            <v>The risk category is justified by the investment in convertible bonds that are hybrid products with both equity and debt components.</v>
          </cell>
          <cell r="BO2410" t="str">
            <v>RISK_NARRATIVE</v>
          </cell>
          <cell r="BP2410">
            <v>2</v>
          </cell>
          <cell r="BQ2410" t="str">
            <v/>
          </cell>
          <cell r="BS2410" t="str">
            <v/>
          </cell>
          <cell r="BT2410" t="str">
            <v/>
          </cell>
          <cell r="BU2410" t="str">
            <v>Y</v>
          </cell>
          <cell r="BV2410" t="str">
            <v/>
          </cell>
          <cell r="BW2410" t="str">
            <v/>
          </cell>
          <cell r="BX2410" t="str">
            <v>BNP IP-LU</v>
          </cell>
          <cell r="BY2410" t="str">
            <v>BNP IP-LU</v>
          </cell>
          <cell r="BZ2410" t="str">
            <v>LIBRARY_FUNDSQUARE</v>
          </cell>
          <cell r="CA2410">
            <v>0.91</v>
          </cell>
          <cell r="CB2410">
            <v>2</v>
          </cell>
          <cell r="CC2410">
            <v>20221028</v>
          </cell>
          <cell r="CD2410">
            <v>1.1499999999999999</v>
          </cell>
          <cell r="CE2410">
            <v>2</v>
          </cell>
          <cell r="CF2410">
            <v>1</v>
          </cell>
          <cell r="CH2410" t="str">
            <v/>
          </cell>
          <cell r="CI2410" t="str">
            <v/>
          </cell>
          <cell r="CJ2410" t="str">
            <v/>
          </cell>
          <cell r="CK2410" t="str">
            <v/>
          </cell>
          <cell r="CL2410" t="str">
            <v/>
          </cell>
          <cell r="CM2410" t="str">
            <v>No Benchmark</v>
          </cell>
          <cell r="CN2410" t="str">
            <v>Cash Index Libor 1M (RI) -- USD</v>
          </cell>
          <cell r="CO2410" t="str">
            <v>Cash Index EURIBOR 1 Month (Hedged in CZK) RI</v>
          </cell>
          <cell r="CP2410">
            <v>205165</v>
          </cell>
          <cell r="CQ2410" t="str">
            <v>BM BNP PARIBAS FLEXI I ABSOLUTE RETURN CONVERTIBLE [43272] - BMR BM</v>
          </cell>
          <cell r="CR2410" t="str">
            <v>USD</v>
          </cell>
          <cell r="CS2410" t="str">
            <v>Cash Index EURIBOR 1 Month (EUR) IO + 100 BPS 365</v>
          </cell>
          <cell r="CT2410">
            <v>2</v>
          </cell>
          <cell r="CU2410" t="str">
            <v>CAT 2 (Total Return)</v>
          </cell>
          <cell r="CV2410" t="str">
            <v>PRIIPS_CATEGORY</v>
          </cell>
          <cell r="CW2410">
            <v>1.1499999999999999</v>
          </cell>
          <cell r="CX2410">
            <v>0.9</v>
          </cell>
          <cell r="CZ2410" t="str">
            <v>Due to effects of unusual market conditions, other risks could be triggered, such as: Credit, Liquidity, Counterparty, Derivative and Operational &amp; Custody Risk</v>
          </cell>
          <cell r="DA2410">
            <v>205447</v>
          </cell>
          <cell r="DB2410" t="str">
            <v>BM ESG BNP PARIBAS FLEXI I ABSOLUTE RETURN CONVERTIBLE [43272]</v>
          </cell>
          <cell r="DC2410" t="str">
            <v>USD</v>
          </cell>
          <cell r="DD2410" t="str">
            <v/>
          </cell>
          <cell r="DE2410">
            <v>262684</v>
          </cell>
          <cell r="DF2410" t="str">
            <v>BM PRIIPS BNP PARIBAS FLEXI I ABSOLUTE RETURN CONVERTIBLE [43272]</v>
          </cell>
          <cell r="DG2410" t="str">
            <v>USD</v>
          </cell>
          <cell r="DH2410" t="str">
            <v/>
          </cell>
          <cell r="DI2410" t="str">
            <v>N</v>
          </cell>
          <cell r="DL2410" t="str">
            <v/>
          </cell>
          <cell r="DM2410" t="str">
            <v/>
          </cell>
          <cell r="DN2410" t="str">
            <v/>
          </cell>
          <cell r="DP2410" t="str">
            <v/>
          </cell>
          <cell r="DQ2410" t="str">
            <v/>
          </cell>
          <cell r="DR2410" t="str">
            <v/>
          </cell>
          <cell r="DS2410" t="str">
            <v/>
          </cell>
          <cell r="DT2410" t="str">
            <v/>
          </cell>
        </row>
        <row r="2411">
          <cell r="I2411" t="str">
            <v>XX2020655119</v>
          </cell>
          <cell r="J2411" t="str">
            <v>BNP PARIBAS FLEXI I ABSOLUTE RETURN CONVERTIBLE [X, C]</v>
          </cell>
          <cell r="L2411" t="str">
            <v/>
          </cell>
          <cell r="M2411" t="str">
            <v/>
          </cell>
          <cell r="N2411" t="str">
            <v/>
          </cell>
          <cell r="P2411" t="str">
            <v/>
          </cell>
          <cell r="Q2411" t="str">
            <v/>
          </cell>
          <cell r="R2411" t="str">
            <v>USD</v>
          </cell>
          <cell r="S2411" t="str">
            <v/>
          </cell>
          <cell r="T2411">
            <v>2</v>
          </cell>
          <cell r="U2411" t="str">
            <v>Closed</v>
          </cell>
          <cell r="V2411" t="str">
            <v>PRODUCT_STATUS</v>
          </cell>
          <cell r="W2411" t="str">
            <v/>
          </cell>
          <cell r="X2411" t="str">
            <v/>
          </cell>
          <cell r="Y2411" t="str">
            <v/>
          </cell>
          <cell r="Z2411">
            <v>620956</v>
          </cell>
          <cell r="AA2411">
            <v>0</v>
          </cell>
          <cell r="AB2411" t="str">
            <v>No Benchmark</v>
          </cell>
          <cell r="AC2411" t="str">
            <v>EUR</v>
          </cell>
          <cell r="AD2411">
            <v>197316</v>
          </cell>
          <cell r="AE2411" t="str">
            <v>BM BNP PARIBAS FLEXI I ABSOLUTE RETURN CONVERTIBLE [43272]</v>
          </cell>
          <cell r="AF2411" t="str">
            <v>USD</v>
          </cell>
          <cell r="AG2411">
            <v>262714</v>
          </cell>
          <cell r="AH2411" t="str">
            <v>BM BNP PARIBAS FLEXI I ABSOLUTE RETURN CONVERTIBLE[EUR Hedged Share Class]-43272</v>
          </cell>
          <cell r="AI2411" t="str">
            <v>EUR</v>
          </cell>
          <cell r="AJ2411" t="str">
            <v>X</v>
          </cell>
          <cell r="AK2411" t="str">
            <v>X</v>
          </cell>
          <cell r="AL2411" t="str">
            <v>SHARE_CATEGORY</v>
          </cell>
          <cell r="AM2411" t="str">
            <v>C</v>
          </cell>
          <cell r="AN2411" t="str">
            <v>Capitalisation</v>
          </cell>
          <cell r="AO2411" t="str">
            <v>SHARE_TYPE</v>
          </cell>
          <cell r="AP2411" t="str">
            <v/>
          </cell>
          <cell r="AQ2411" t="str">
            <v/>
          </cell>
          <cell r="AR2411" t="str">
            <v/>
          </cell>
          <cell r="AS2411" t="str">
            <v/>
          </cell>
          <cell r="AT2411" t="str">
            <v>N</v>
          </cell>
          <cell r="AV2411">
            <v>20190830</v>
          </cell>
          <cell r="AY2411">
            <v>20200101</v>
          </cell>
          <cell r="AZ2411">
            <v>20200101</v>
          </cell>
          <cell r="BA2411">
            <v>20200101</v>
          </cell>
          <cell r="BB2411" t="str">
            <v>Y</v>
          </cell>
          <cell r="BC2411" t="str">
            <v>Yes</v>
          </cell>
          <cell r="BD2411" t="str">
            <v>DICI_KIID</v>
          </cell>
          <cell r="BE2411" t="str">
            <v/>
          </cell>
          <cell r="BF2411" t="str">
            <v/>
          </cell>
          <cell r="BG2411" t="str">
            <v/>
          </cell>
          <cell r="BH2411" t="str">
            <v/>
          </cell>
          <cell r="BI2411" t="str">
            <v>Y</v>
          </cell>
          <cell r="BJ2411" t="str">
            <v>0.001</v>
          </cell>
          <cell r="BK2411" t="str">
            <v>Y</v>
          </cell>
          <cell r="BL2411" t="str">
            <v>0.01</v>
          </cell>
          <cell r="BM2411">
            <v>61</v>
          </cell>
          <cell r="BN2411" t="str">
            <v>The risk category is justified by the investment in convertible bonds that are hybrid products with both equity and debt components.</v>
          </cell>
          <cell r="BO2411" t="str">
            <v>RISK_NARRATIVE</v>
          </cell>
          <cell r="BP2411">
            <v>2</v>
          </cell>
          <cell r="BQ2411" t="str">
            <v/>
          </cell>
          <cell r="BS2411" t="str">
            <v/>
          </cell>
          <cell r="BT2411" t="str">
            <v/>
          </cell>
          <cell r="BU2411" t="str">
            <v/>
          </cell>
          <cell r="BV2411" t="str">
            <v/>
          </cell>
          <cell r="BW2411" t="str">
            <v/>
          </cell>
          <cell r="BX2411" t="str">
            <v>BNP IP-LU</v>
          </cell>
          <cell r="BY2411" t="str">
            <v>BNP IP-LU</v>
          </cell>
          <cell r="BZ2411" t="str">
            <v>LIBRARY_FUNDSQUARE</v>
          </cell>
          <cell r="CA2411">
            <v>0.91</v>
          </cell>
          <cell r="CB2411">
            <v>2</v>
          </cell>
          <cell r="CC2411">
            <v>20190123</v>
          </cell>
          <cell r="CE2411">
            <v>2</v>
          </cell>
          <cell r="CF2411">
            <v>1</v>
          </cell>
          <cell r="CH2411" t="str">
            <v/>
          </cell>
          <cell r="CI2411" t="str">
            <v/>
          </cell>
          <cell r="CJ2411" t="str">
            <v/>
          </cell>
          <cell r="CK2411" t="str">
            <v/>
          </cell>
          <cell r="CL2411" t="str">
            <v/>
          </cell>
          <cell r="CM2411" t="str">
            <v>No Benchmark</v>
          </cell>
          <cell r="CN2411" t="str">
            <v>Cash Index United States SOFR Secured Overnight Financing Rate (USD) IO 365</v>
          </cell>
          <cell r="CO2411" t="str">
            <v>Cash Index EURIBOR 1 Month (EUR) RI</v>
          </cell>
          <cell r="CP2411">
            <v>205165</v>
          </cell>
          <cell r="CQ2411" t="str">
            <v>BM BNP PARIBAS FLEXI I ABSOLUTE RETURN CONVERTIBLE [43272] - BMR BM</v>
          </cell>
          <cell r="CR2411" t="str">
            <v>USD</v>
          </cell>
          <cell r="CS2411" t="str">
            <v>50% Cash Index EURIBOR 1 Month (EUR) RI + 50% Cash Index CZECH 3 month Ceska Spor PRIBOR (CZK) RI</v>
          </cell>
          <cell r="CU2411" t="str">
            <v/>
          </cell>
          <cell r="CV2411" t="str">
            <v/>
          </cell>
          <cell r="CZ2411" t="str">
            <v>Due to effects of unusual market conditions, other risks could be triggered, such as: Credit, Liquidity, Counterparty, Derivative and Operational &amp; Custody Risk</v>
          </cell>
          <cell r="DA2411">
            <v>205447</v>
          </cell>
          <cell r="DB2411" t="str">
            <v>BM ESG BNP PARIBAS FLEXI I ABSOLUTE RETURN CONVERTIBLE [43272]</v>
          </cell>
          <cell r="DC2411" t="str">
            <v>USD</v>
          </cell>
          <cell r="DD2411" t="str">
            <v>2.5% MSCI AC World (USD) NR + 2.5% ICE BofA Euro High Yield (EUR) RI + 95% FTSE Global Convertible (USD) RI</v>
          </cell>
          <cell r="DE2411">
            <v>262684</v>
          </cell>
          <cell r="DF2411" t="str">
            <v>BM PRIIPS BNP PARIBAS FLEXI I ABSOLUTE RETURN CONVERTIBLE [43272]</v>
          </cell>
          <cell r="DG2411" t="str">
            <v>USD</v>
          </cell>
          <cell r="DH2411" t="str">
            <v>BNP PARIBAS FLEXI I FLEXIBLE CONVERTIBLE BOND [I, C]</v>
          </cell>
          <cell r="DI2411" t="str">
            <v>N</v>
          </cell>
          <cell r="DL2411" t="str">
            <v/>
          </cell>
          <cell r="DM2411" t="str">
            <v/>
          </cell>
          <cell r="DN2411" t="str">
            <v/>
          </cell>
          <cell r="DP2411" t="str">
            <v/>
          </cell>
          <cell r="DQ2411" t="str">
            <v/>
          </cell>
          <cell r="DR2411" t="str">
            <v/>
          </cell>
          <cell r="DS2411" t="str">
            <v/>
          </cell>
          <cell r="DT2411" t="str">
            <v/>
          </cell>
        </row>
        <row r="2412">
          <cell r="I2412" t="str">
            <v>LU2020654492</v>
          </cell>
          <cell r="J2412" t="str">
            <v>BNP PARIBAS FLEXI I ABSOLUTE RETURN CONVERTIBLE [Privilege, D]</v>
          </cell>
          <cell r="K2412">
            <v>638</v>
          </cell>
          <cell r="L2412" t="str">
            <v>Distributors,  Managers, All</v>
          </cell>
          <cell r="M2412" t="str">
            <v>INVEST_LEGAL_TYPE</v>
          </cell>
          <cell r="N2412" t="str">
            <v/>
          </cell>
          <cell r="O2412">
            <v>5</v>
          </cell>
          <cell r="P2412" t="str">
            <v>Registered or dematerialized</v>
          </cell>
          <cell r="Q2412" t="str">
            <v>SHARE_FORM</v>
          </cell>
          <cell r="R2412" t="str">
            <v>USD</v>
          </cell>
          <cell r="S2412" t="str">
            <v/>
          </cell>
          <cell r="T2412">
            <v>11</v>
          </cell>
          <cell r="U2412" t="str">
            <v>Not yet launched</v>
          </cell>
          <cell r="V2412" t="str">
            <v>PRODUCT_STATUS</v>
          </cell>
          <cell r="W2412" t="str">
            <v/>
          </cell>
          <cell r="X2412" t="str">
            <v/>
          </cell>
          <cell r="Y2412" t="str">
            <v/>
          </cell>
          <cell r="Z2412">
            <v>620956</v>
          </cell>
          <cell r="AA2412">
            <v>0</v>
          </cell>
          <cell r="AB2412" t="str">
            <v>No Benchmark</v>
          </cell>
          <cell r="AC2412" t="str">
            <v>EUR</v>
          </cell>
          <cell r="AD2412">
            <v>197316</v>
          </cell>
          <cell r="AE2412" t="str">
            <v>BM BNP PARIBAS FLEXI I ABSOLUTE RETURN CONVERTIBLE [43272]</v>
          </cell>
          <cell r="AF2412" t="str">
            <v>USD</v>
          </cell>
          <cell r="AG2412">
            <v>262714</v>
          </cell>
          <cell r="AH2412" t="str">
            <v>BM BNP PARIBAS FLEXI I ABSOLUTE RETURN CONVERTIBLE[EUR Hedged Share Class]-43272</v>
          </cell>
          <cell r="AI2412" t="str">
            <v>EUR</v>
          </cell>
          <cell r="AJ2412" t="str">
            <v>PRIV</v>
          </cell>
          <cell r="AK2412" t="str">
            <v>Privilege</v>
          </cell>
          <cell r="AL2412" t="str">
            <v>SHARE_CATEGORY</v>
          </cell>
          <cell r="AM2412" t="str">
            <v>D</v>
          </cell>
          <cell r="AN2412" t="str">
            <v>Distribution</v>
          </cell>
          <cell r="AO2412" t="str">
            <v>SHARE_TYPE</v>
          </cell>
          <cell r="AP2412" t="str">
            <v/>
          </cell>
          <cell r="AQ2412" t="str">
            <v>Y</v>
          </cell>
          <cell r="AR2412" t="str">
            <v>Annually</v>
          </cell>
          <cell r="AS2412" t="str">
            <v>DIVIDEND_FREQUENCY</v>
          </cell>
          <cell r="AT2412" t="str">
            <v>N</v>
          </cell>
          <cell r="AU2412">
            <v>20190806</v>
          </cell>
          <cell r="AV2412">
            <v>20190830</v>
          </cell>
          <cell r="BB2412" t="str">
            <v>Y</v>
          </cell>
          <cell r="BC2412" t="str">
            <v>Yes</v>
          </cell>
          <cell r="BD2412" t="str">
            <v>DICI_KIID</v>
          </cell>
          <cell r="BE2412" t="str">
            <v/>
          </cell>
          <cell r="BF2412" t="str">
            <v/>
          </cell>
          <cell r="BG2412" t="str">
            <v/>
          </cell>
          <cell r="BH2412" t="str">
            <v/>
          </cell>
          <cell r="BI2412" t="str">
            <v>Y</v>
          </cell>
          <cell r="BJ2412" t="str">
            <v>0.001</v>
          </cell>
          <cell r="BK2412" t="str">
            <v>Y</v>
          </cell>
          <cell r="BL2412" t="str">
            <v>0.01</v>
          </cell>
          <cell r="BM2412">
            <v>61</v>
          </cell>
          <cell r="BN2412" t="str">
            <v>The risk category is justified by the investment in convertible bonds that are hybrid products with both equity and debt components.</v>
          </cell>
          <cell r="BO2412" t="str">
            <v>RISK_NARRATIVE</v>
          </cell>
          <cell r="BP2412">
            <v>2</v>
          </cell>
          <cell r="BQ2412" t="str">
            <v/>
          </cell>
          <cell r="BS2412" t="str">
            <v/>
          </cell>
          <cell r="BT2412" t="str">
            <v/>
          </cell>
          <cell r="BU2412" t="str">
            <v/>
          </cell>
          <cell r="BV2412" t="str">
            <v/>
          </cell>
          <cell r="BW2412" t="str">
            <v/>
          </cell>
          <cell r="BX2412" t="str">
            <v>BNP IP-LU</v>
          </cell>
          <cell r="BY2412" t="str">
            <v>BNP IP-LU</v>
          </cell>
          <cell r="BZ2412" t="str">
            <v>LIBRARY_FUNDSQUARE</v>
          </cell>
          <cell r="CA2412">
            <v>0.91</v>
          </cell>
          <cell r="CB2412">
            <v>2</v>
          </cell>
          <cell r="CC2412">
            <v>20221028</v>
          </cell>
          <cell r="CD2412">
            <v>1.1499999999999999</v>
          </cell>
          <cell r="CE2412">
            <v>2</v>
          </cell>
          <cell r="CF2412">
            <v>1</v>
          </cell>
          <cell r="CH2412" t="str">
            <v/>
          </cell>
          <cell r="CI2412" t="str">
            <v/>
          </cell>
          <cell r="CJ2412" t="str">
            <v/>
          </cell>
          <cell r="CK2412" t="str">
            <v/>
          </cell>
          <cell r="CL2412" t="str">
            <v/>
          </cell>
          <cell r="CM2412" t="str">
            <v>No Benchmark</v>
          </cell>
          <cell r="CN2412" t="str">
            <v>Cash Index United States SOFR Secured Overnight Financing Rate (USD) IO 365</v>
          </cell>
          <cell r="CO2412" t="str">
            <v>Cash Index EURIBOR 1 Month (EUR) RI</v>
          </cell>
          <cell r="CP2412">
            <v>205165</v>
          </cell>
          <cell r="CQ2412" t="str">
            <v>BM BNP PARIBAS FLEXI I ABSOLUTE RETURN CONVERTIBLE [43272] - BMR BM</v>
          </cell>
          <cell r="CR2412" t="str">
            <v>USD</v>
          </cell>
          <cell r="CS2412" t="str">
            <v>50% Cash Index EURIBOR 1 Month (EUR) RI + 50% Cash Index CZECH 3 month Ceska Spor PRIBOR (CZK) RI</v>
          </cell>
          <cell r="CT2412">
            <v>2</v>
          </cell>
          <cell r="CU2412" t="str">
            <v>CAT 2 (Total Return)</v>
          </cell>
          <cell r="CV2412" t="str">
            <v>PRIIPS_CATEGORY</v>
          </cell>
          <cell r="CW2412">
            <v>1.1499999999999999</v>
          </cell>
          <cell r="CX2412">
            <v>0.9</v>
          </cell>
          <cell r="CZ2412" t="str">
            <v>Due to effects of unusual market conditions, other risks could be triggered, such as: Credit, Liquidity, Counterparty, Derivative and Operational &amp; Custody Risk</v>
          </cell>
          <cell r="DA2412">
            <v>205447</v>
          </cell>
          <cell r="DB2412" t="str">
            <v>BM ESG BNP PARIBAS FLEXI I ABSOLUTE RETURN CONVERTIBLE [43272]</v>
          </cell>
          <cell r="DC2412" t="str">
            <v>USD</v>
          </cell>
          <cell r="DD2412" t="str">
            <v>2.5% MSCI AC World (USD) NR + 2.5% ICE BofA Euro High Yield (EUR) RI + 95% FTSE Global Convertible (USD) RI</v>
          </cell>
          <cell r="DE2412">
            <v>262684</v>
          </cell>
          <cell r="DF2412" t="str">
            <v>BM PRIIPS BNP PARIBAS FLEXI I ABSOLUTE RETURN CONVERTIBLE [43272]</v>
          </cell>
          <cell r="DG2412" t="str">
            <v>USD</v>
          </cell>
          <cell r="DH2412" t="str">
            <v>BNP PARIBAS FLEXI I FLEXIBLE CONVERTIBLE BOND [I, C]</v>
          </cell>
          <cell r="DI2412" t="str">
            <v>N</v>
          </cell>
          <cell r="DL2412" t="str">
            <v/>
          </cell>
          <cell r="DM2412" t="str">
            <v/>
          </cell>
          <cell r="DN2412" t="str">
            <v/>
          </cell>
          <cell r="DP2412" t="str">
            <v/>
          </cell>
          <cell r="DQ2412" t="str">
            <v/>
          </cell>
          <cell r="DR2412" t="str">
            <v/>
          </cell>
          <cell r="DS2412" t="str">
            <v/>
          </cell>
          <cell r="DT2412" t="str">
            <v/>
          </cell>
        </row>
        <row r="2413">
          <cell r="I2413" t="str">
            <v>LU1480670154</v>
          </cell>
          <cell r="J2413" t="str">
            <v>BNP PARIBAS L1 STRATEGY EUROPE SRI DEFENSIVE [Classic, D]</v>
          </cell>
          <cell r="L2413" t="str">
            <v/>
          </cell>
          <cell r="M2413" t="str">
            <v/>
          </cell>
          <cell r="N2413" t="str">
            <v/>
          </cell>
          <cell r="P2413" t="str">
            <v/>
          </cell>
          <cell r="Q2413" t="str">
            <v/>
          </cell>
          <cell r="R2413" t="str">
            <v>EUR</v>
          </cell>
          <cell r="S2413" t="str">
            <v/>
          </cell>
          <cell r="T2413">
            <v>2</v>
          </cell>
          <cell r="U2413" t="str">
            <v>Closed</v>
          </cell>
          <cell r="V2413" t="str">
            <v>PRODUCT_STATUS</v>
          </cell>
          <cell r="W2413" t="str">
            <v/>
          </cell>
          <cell r="X2413" t="str">
            <v/>
          </cell>
          <cell r="Y2413" t="str">
            <v/>
          </cell>
          <cell r="Z2413">
            <v>538445</v>
          </cell>
          <cell r="AB2413" t="str">
            <v/>
          </cell>
          <cell r="AC2413" t="str">
            <v/>
          </cell>
          <cell r="AE2413" t="str">
            <v/>
          </cell>
          <cell r="AF2413" t="str">
            <v/>
          </cell>
          <cell r="AH2413" t="str">
            <v/>
          </cell>
          <cell r="AI2413" t="str">
            <v/>
          </cell>
          <cell r="AJ2413" t="str">
            <v>CLAS</v>
          </cell>
          <cell r="AK2413" t="str">
            <v>Classic</v>
          </cell>
          <cell r="AL2413" t="str">
            <v>SHARE_CATEGORY</v>
          </cell>
          <cell r="AM2413" t="str">
            <v>D</v>
          </cell>
          <cell r="AN2413" t="str">
            <v>Distribution</v>
          </cell>
          <cell r="AO2413" t="str">
            <v>SHARE_TYPE</v>
          </cell>
          <cell r="AP2413" t="str">
            <v/>
          </cell>
          <cell r="AQ2413" t="str">
            <v/>
          </cell>
          <cell r="AR2413" t="str">
            <v/>
          </cell>
          <cell r="AS2413" t="str">
            <v/>
          </cell>
          <cell r="AT2413" t="str">
            <v>N</v>
          </cell>
          <cell r="AU2413">
            <v>20161014</v>
          </cell>
          <cell r="AV2413">
            <v>20160909</v>
          </cell>
          <cell r="AY2413">
            <v>20170512</v>
          </cell>
          <cell r="AZ2413">
            <v>20170512</v>
          </cell>
          <cell r="BB2413" t="str">
            <v>Y</v>
          </cell>
          <cell r="BC2413" t="str">
            <v>Yes</v>
          </cell>
          <cell r="BD2413" t="str">
            <v>DICI_KIID</v>
          </cell>
          <cell r="BE2413" t="str">
            <v/>
          </cell>
          <cell r="BF2413" t="str">
            <v/>
          </cell>
          <cell r="BG2413" t="str">
            <v/>
          </cell>
          <cell r="BH2413" t="str">
            <v/>
          </cell>
          <cell r="BI2413" t="str">
            <v/>
          </cell>
          <cell r="BJ2413" t="str">
            <v/>
          </cell>
          <cell r="BK2413" t="str">
            <v/>
          </cell>
          <cell r="BL2413" t="str">
            <v/>
          </cell>
          <cell r="BM2413">
            <v>64</v>
          </cell>
          <cell r="BN2413" t="str">
            <v>The risk category is justified by the investment in different asset classes with a standard asset mix that is a low proportion of risky assets and a high proportion of less risky assets.</v>
          </cell>
          <cell r="BO2413" t="str">
            <v>RISK_NARRATIVE</v>
          </cell>
          <cell r="BP2413">
            <v>4</v>
          </cell>
          <cell r="BQ2413" t="str">
            <v/>
          </cell>
          <cell r="BS2413" t="str">
            <v/>
          </cell>
          <cell r="BT2413" t="str">
            <v/>
          </cell>
          <cell r="BU2413" t="str">
            <v/>
          </cell>
          <cell r="BV2413" t="str">
            <v/>
          </cell>
          <cell r="BW2413" t="str">
            <v/>
          </cell>
          <cell r="BX2413" t="str">
            <v/>
          </cell>
          <cell r="BY2413" t="str">
            <v/>
          </cell>
          <cell r="BZ2413" t="str">
            <v/>
          </cell>
          <cell r="CH2413" t="str">
            <v/>
          </cell>
          <cell r="CI2413" t="str">
            <v/>
          </cell>
          <cell r="CJ2413" t="str">
            <v/>
          </cell>
          <cell r="CK2413" t="str">
            <v/>
          </cell>
          <cell r="CL2413" t="str">
            <v/>
          </cell>
          <cell r="CM2413" t="str">
            <v/>
          </cell>
          <cell r="CN2413" t="str">
            <v/>
          </cell>
          <cell r="CO2413" t="str">
            <v/>
          </cell>
          <cell r="CQ2413" t="str">
            <v/>
          </cell>
          <cell r="CR2413" t="str">
            <v/>
          </cell>
          <cell r="CS2413" t="str">
            <v/>
          </cell>
          <cell r="CU2413" t="str">
            <v/>
          </cell>
          <cell r="CV2413" t="str">
            <v/>
          </cell>
          <cell r="CZ2413" t="str">
            <v/>
          </cell>
          <cell r="DB2413" t="str">
            <v/>
          </cell>
          <cell r="DC2413" t="str">
            <v/>
          </cell>
          <cell r="DD2413" t="str">
            <v/>
          </cell>
          <cell r="DF2413" t="str">
            <v/>
          </cell>
          <cell r="DG2413" t="str">
            <v/>
          </cell>
          <cell r="DH2413" t="str">
            <v/>
          </cell>
          <cell r="DI2413" t="str">
            <v/>
          </cell>
          <cell r="DL2413" t="str">
            <v/>
          </cell>
          <cell r="DM2413" t="str">
            <v/>
          </cell>
          <cell r="DN2413" t="str">
            <v/>
          </cell>
          <cell r="DP2413" t="str">
            <v/>
          </cell>
          <cell r="DQ2413" t="str">
            <v/>
          </cell>
          <cell r="DR2413" t="str">
            <v/>
          </cell>
          <cell r="DS2413" t="str">
            <v/>
          </cell>
          <cell r="DT2413" t="str">
            <v/>
          </cell>
        </row>
        <row r="2414">
          <cell r="I2414" t="str">
            <v>LU1480670238</v>
          </cell>
          <cell r="J2414" t="str">
            <v>BNP PARIBAS L1 STRATEGY EUROPE SRI DEFENSIVE [Classic Solidarity, C]</v>
          </cell>
          <cell r="K2414">
            <v>631</v>
          </cell>
          <cell r="L2414" t="str">
            <v>All</v>
          </cell>
          <cell r="M2414" t="str">
            <v>INVEST_LEGAL_TYPE</v>
          </cell>
          <cell r="N2414" t="str">
            <v/>
          </cell>
          <cell r="O2414">
            <v>3</v>
          </cell>
          <cell r="P2414" t="str">
            <v>Registered or Bearer</v>
          </cell>
          <cell r="Q2414" t="str">
            <v>SHARE_FORM</v>
          </cell>
          <cell r="R2414" t="str">
            <v>EUR</v>
          </cell>
          <cell r="S2414" t="str">
            <v/>
          </cell>
          <cell r="T2414">
            <v>2</v>
          </cell>
          <cell r="U2414" t="str">
            <v>Closed</v>
          </cell>
          <cell r="V2414" t="str">
            <v>PRODUCT_STATUS</v>
          </cell>
          <cell r="W2414" t="str">
            <v/>
          </cell>
          <cell r="X2414" t="str">
            <v/>
          </cell>
          <cell r="Y2414" t="str">
            <v/>
          </cell>
          <cell r="Z2414">
            <v>538445</v>
          </cell>
          <cell r="AB2414" t="str">
            <v/>
          </cell>
          <cell r="AC2414" t="str">
            <v/>
          </cell>
          <cell r="AE2414" t="str">
            <v/>
          </cell>
          <cell r="AF2414" t="str">
            <v/>
          </cell>
          <cell r="AH2414" t="str">
            <v/>
          </cell>
          <cell r="AI2414" t="str">
            <v/>
          </cell>
          <cell r="AJ2414" t="str">
            <v>CSOB</v>
          </cell>
          <cell r="AK2414" t="str">
            <v>Classic Solidarity</v>
          </cell>
          <cell r="AL2414" t="str">
            <v>SHARE_CATEGORY</v>
          </cell>
          <cell r="AM2414" t="str">
            <v>C</v>
          </cell>
          <cell r="AN2414" t="str">
            <v>Capitalisation</v>
          </cell>
          <cell r="AO2414" t="str">
            <v>SHARE_TYPE</v>
          </cell>
          <cell r="AP2414" t="str">
            <v/>
          </cell>
          <cell r="AQ2414" t="str">
            <v/>
          </cell>
          <cell r="AR2414" t="str">
            <v/>
          </cell>
          <cell r="AS2414" t="str">
            <v/>
          </cell>
          <cell r="AT2414" t="str">
            <v>N</v>
          </cell>
          <cell r="AU2414">
            <v>20161014</v>
          </cell>
          <cell r="AV2414">
            <v>20160909</v>
          </cell>
          <cell r="AY2414">
            <v>20170512</v>
          </cell>
          <cell r="AZ2414">
            <v>20170512</v>
          </cell>
          <cell r="BB2414" t="str">
            <v>Y</v>
          </cell>
          <cell r="BC2414" t="str">
            <v>Yes</v>
          </cell>
          <cell r="BD2414" t="str">
            <v>DICI_KIID</v>
          </cell>
          <cell r="BE2414" t="str">
            <v/>
          </cell>
          <cell r="BF2414" t="str">
            <v/>
          </cell>
          <cell r="BG2414" t="str">
            <v/>
          </cell>
          <cell r="BH2414" t="str">
            <v/>
          </cell>
          <cell r="BI2414" t="str">
            <v/>
          </cell>
          <cell r="BJ2414" t="str">
            <v/>
          </cell>
          <cell r="BK2414" t="str">
            <v/>
          </cell>
          <cell r="BL2414" t="str">
            <v/>
          </cell>
          <cell r="BM2414">
            <v>64</v>
          </cell>
          <cell r="BN2414" t="str">
            <v>The risk category is justified by the investment in different asset classes with a standard asset mix that is a low proportion of risky assets and a high proportion of less risky assets.</v>
          </cell>
          <cell r="BO2414" t="str">
            <v>RISK_NARRATIVE</v>
          </cell>
          <cell r="BP2414">
            <v>4</v>
          </cell>
          <cell r="BQ2414" t="str">
            <v/>
          </cell>
          <cell r="BS2414" t="str">
            <v/>
          </cell>
          <cell r="BT2414" t="str">
            <v/>
          </cell>
          <cell r="BU2414" t="str">
            <v/>
          </cell>
          <cell r="BV2414" t="str">
            <v/>
          </cell>
          <cell r="BW2414" t="str">
            <v/>
          </cell>
          <cell r="BX2414" t="str">
            <v/>
          </cell>
          <cell r="BY2414" t="str">
            <v/>
          </cell>
          <cell r="BZ2414" t="str">
            <v/>
          </cell>
          <cell r="CH2414" t="str">
            <v/>
          </cell>
          <cell r="CI2414" t="str">
            <v/>
          </cell>
          <cell r="CJ2414" t="str">
            <v/>
          </cell>
          <cell r="CK2414" t="str">
            <v/>
          </cell>
          <cell r="CL2414" t="str">
            <v/>
          </cell>
          <cell r="CM2414" t="str">
            <v/>
          </cell>
          <cell r="CN2414" t="str">
            <v/>
          </cell>
          <cell r="CO2414" t="str">
            <v/>
          </cell>
          <cell r="CQ2414" t="str">
            <v/>
          </cell>
          <cell r="CR2414" t="str">
            <v/>
          </cell>
          <cell r="CS2414" t="str">
            <v/>
          </cell>
          <cell r="CU2414" t="str">
            <v/>
          </cell>
          <cell r="CV2414" t="str">
            <v/>
          </cell>
          <cell r="CZ2414" t="str">
            <v/>
          </cell>
          <cell r="DB2414" t="str">
            <v/>
          </cell>
          <cell r="DC2414" t="str">
            <v/>
          </cell>
          <cell r="DD2414" t="str">
            <v/>
          </cell>
          <cell r="DF2414" t="str">
            <v/>
          </cell>
          <cell r="DG2414" t="str">
            <v/>
          </cell>
          <cell r="DH2414" t="str">
            <v/>
          </cell>
          <cell r="DI2414" t="str">
            <v/>
          </cell>
          <cell r="DL2414" t="str">
            <v/>
          </cell>
          <cell r="DM2414" t="str">
            <v/>
          </cell>
          <cell r="DN2414" t="str">
            <v/>
          </cell>
          <cell r="DP2414" t="str">
            <v/>
          </cell>
          <cell r="DQ2414" t="str">
            <v/>
          </cell>
          <cell r="DR2414" t="str">
            <v/>
          </cell>
          <cell r="DS2414" t="str">
            <v/>
          </cell>
          <cell r="DT2414" t="str">
            <v/>
          </cell>
        </row>
        <row r="2415">
          <cell r="I2415" t="str">
            <v>LU1480670311</v>
          </cell>
          <cell r="J2415" t="str">
            <v>BNP PARIBAS L1 STRATEGY EUROPE SRI DEFENSIVE [Classic Solidarity, D]</v>
          </cell>
          <cell r="K2415">
            <v>631</v>
          </cell>
          <cell r="L2415" t="str">
            <v>All</v>
          </cell>
          <cell r="M2415" t="str">
            <v>INVEST_LEGAL_TYPE</v>
          </cell>
          <cell r="N2415" t="str">
            <v/>
          </cell>
          <cell r="O2415">
            <v>3</v>
          </cell>
          <cell r="P2415" t="str">
            <v>Registered or Bearer</v>
          </cell>
          <cell r="Q2415" t="str">
            <v>SHARE_FORM</v>
          </cell>
          <cell r="R2415" t="str">
            <v>EUR</v>
          </cell>
          <cell r="S2415" t="str">
            <v/>
          </cell>
          <cell r="T2415">
            <v>2</v>
          </cell>
          <cell r="U2415" t="str">
            <v>Closed</v>
          </cell>
          <cell r="V2415" t="str">
            <v>PRODUCT_STATUS</v>
          </cell>
          <cell r="W2415" t="str">
            <v/>
          </cell>
          <cell r="X2415" t="str">
            <v/>
          </cell>
          <cell r="Y2415" t="str">
            <v/>
          </cell>
          <cell r="Z2415">
            <v>538445</v>
          </cell>
          <cell r="AB2415" t="str">
            <v/>
          </cell>
          <cell r="AC2415" t="str">
            <v/>
          </cell>
          <cell r="AE2415" t="str">
            <v/>
          </cell>
          <cell r="AF2415" t="str">
            <v/>
          </cell>
          <cell r="AH2415" t="str">
            <v/>
          </cell>
          <cell r="AI2415" t="str">
            <v/>
          </cell>
          <cell r="AJ2415" t="str">
            <v>CSOB</v>
          </cell>
          <cell r="AK2415" t="str">
            <v>Classic Solidarity</v>
          </cell>
          <cell r="AL2415" t="str">
            <v>SHARE_CATEGORY</v>
          </cell>
          <cell r="AM2415" t="str">
            <v>D</v>
          </cell>
          <cell r="AN2415" t="str">
            <v>Distribution</v>
          </cell>
          <cell r="AO2415" t="str">
            <v>SHARE_TYPE</v>
          </cell>
          <cell r="AP2415" t="str">
            <v/>
          </cell>
          <cell r="AQ2415" t="str">
            <v>Y</v>
          </cell>
          <cell r="AR2415" t="str">
            <v>Annually</v>
          </cell>
          <cell r="AS2415" t="str">
            <v>DIVIDEND_FREQUENCY</v>
          </cell>
          <cell r="AT2415" t="str">
            <v>N</v>
          </cell>
          <cell r="AU2415">
            <v>20161014</v>
          </cell>
          <cell r="AV2415">
            <v>20160909</v>
          </cell>
          <cell r="AY2415">
            <v>20170512</v>
          </cell>
          <cell r="AZ2415">
            <v>20170512</v>
          </cell>
          <cell r="BB2415" t="str">
            <v>Y</v>
          </cell>
          <cell r="BC2415" t="str">
            <v>Yes</v>
          </cell>
          <cell r="BD2415" t="str">
            <v>DICI_KIID</v>
          </cell>
          <cell r="BE2415" t="str">
            <v/>
          </cell>
          <cell r="BF2415" t="str">
            <v/>
          </cell>
          <cell r="BG2415" t="str">
            <v/>
          </cell>
          <cell r="BH2415" t="str">
            <v/>
          </cell>
          <cell r="BI2415" t="str">
            <v/>
          </cell>
          <cell r="BJ2415" t="str">
            <v/>
          </cell>
          <cell r="BK2415" t="str">
            <v/>
          </cell>
          <cell r="BL2415" t="str">
            <v/>
          </cell>
          <cell r="BM2415">
            <v>64</v>
          </cell>
          <cell r="BN2415" t="str">
            <v>The risk category is justified by the investment in different asset classes with a standard asset mix that is a low proportion of risky assets and a high proportion of less risky assets.</v>
          </cell>
          <cell r="BO2415" t="str">
            <v>RISK_NARRATIVE</v>
          </cell>
          <cell r="BP2415">
            <v>4</v>
          </cell>
          <cell r="BQ2415" t="str">
            <v/>
          </cell>
          <cell r="BS2415" t="str">
            <v/>
          </cell>
          <cell r="BT2415" t="str">
            <v/>
          </cell>
          <cell r="BU2415" t="str">
            <v/>
          </cell>
          <cell r="BV2415" t="str">
            <v/>
          </cell>
          <cell r="BW2415" t="str">
            <v/>
          </cell>
          <cell r="BX2415" t="str">
            <v/>
          </cell>
          <cell r="BY2415" t="str">
            <v/>
          </cell>
          <cell r="BZ2415" t="str">
            <v/>
          </cell>
          <cell r="CH2415" t="str">
            <v/>
          </cell>
          <cell r="CI2415" t="str">
            <v/>
          </cell>
          <cell r="CJ2415" t="str">
            <v/>
          </cell>
          <cell r="CK2415" t="str">
            <v/>
          </cell>
          <cell r="CL2415" t="str">
            <v/>
          </cell>
          <cell r="CM2415" t="str">
            <v/>
          </cell>
          <cell r="CN2415" t="str">
            <v/>
          </cell>
          <cell r="CO2415" t="str">
            <v/>
          </cell>
          <cell r="CQ2415" t="str">
            <v/>
          </cell>
          <cell r="CR2415" t="str">
            <v/>
          </cell>
          <cell r="CS2415" t="str">
            <v/>
          </cell>
          <cell r="CU2415" t="str">
            <v/>
          </cell>
          <cell r="CV2415" t="str">
            <v/>
          </cell>
          <cell r="CZ2415" t="str">
            <v/>
          </cell>
          <cell r="DB2415" t="str">
            <v/>
          </cell>
          <cell r="DC2415" t="str">
            <v/>
          </cell>
          <cell r="DD2415" t="str">
            <v/>
          </cell>
          <cell r="DF2415" t="str">
            <v/>
          </cell>
          <cell r="DG2415" t="str">
            <v/>
          </cell>
          <cell r="DH2415" t="str">
            <v/>
          </cell>
          <cell r="DI2415" t="str">
            <v/>
          </cell>
          <cell r="DL2415" t="str">
            <v/>
          </cell>
          <cell r="DM2415" t="str">
            <v/>
          </cell>
          <cell r="DN2415" t="str">
            <v/>
          </cell>
          <cell r="DP2415" t="str">
            <v/>
          </cell>
          <cell r="DQ2415" t="str">
            <v/>
          </cell>
          <cell r="DR2415" t="str">
            <v/>
          </cell>
          <cell r="DS2415" t="str">
            <v/>
          </cell>
          <cell r="DT2415" t="str">
            <v/>
          </cell>
        </row>
        <row r="2416">
          <cell r="I2416" t="str">
            <v>LU1480670402</v>
          </cell>
          <cell r="J2416" t="str">
            <v>BNP PARIBAS L1 STRATEGY EUROPE SRI DEFENSIVE [Privilege, C]</v>
          </cell>
          <cell r="K2416">
            <v>631</v>
          </cell>
          <cell r="L2416" t="str">
            <v>All</v>
          </cell>
          <cell r="M2416" t="str">
            <v>INVEST_LEGAL_TYPE</v>
          </cell>
          <cell r="N2416" t="str">
            <v/>
          </cell>
          <cell r="O2416">
            <v>3</v>
          </cell>
          <cell r="P2416" t="str">
            <v>Registered or Bearer</v>
          </cell>
          <cell r="Q2416" t="str">
            <v>SHARE_FORM</v>
          </cell>
          <cell r="R2416" t="str">
            <v>EUR</v>
          </cell>
          <cell r="S2416" t="str">
            <v/>
          </cell>
          <cell r="T2416">
            <v>2</v>
          </cell>
          <cell r="U2416" t="str">
            <v>Closed</v>
          </cell>
          <cell r="V2416" t="str">
            <v>PRODUCT_STATUS</v>
          </cell>
          <cell r="W2416" t="str">
            <v/>
          </cell>
          <cell r="X2416" t="str">
            <v/>
          </cell>
          <cell r="Y2416" t="str">
            <v/>
          </cell>
          <cell r="Z2416">
            <v>538445</v>
          </cell>
          <cell r="AB2416" t="str">
            <v/>
          </cell>
          <cell r="AC2416" t="str">
            <v/>
          </cell>
          <cell r="AE2416" t="str">
            <v/>
          </cell>
          <cell r="AF2416" t="str">
            <v/>
          </cell>
          <cell r="AH2416" t="str">
            <v/>
          </cell>
          <cell r="AI2416" t="str">
            <v/>
          </cell>
          <cell r="AJ2416" t="str">
            <v>PRIV</v>
          </cell>
          <cell r="AK2416" t="str">
            <v>Privilege</v>
          </cell>
          <cell r="AL2416" t="str">
            <v>SHARE_CATEGORY</v>
          </cell>
          <cell r="AM2416" t="str">
            <v>C</v>
          </cell>
          <cell r="AN2416" t="str">
            <v>Capitalisation</v>
          </cell>
          <cell r="AO2416" t="str">
            <v>SHARE_TYPE</v>
          </cell>
          <cell r="AP2416" t="str">
            <v/>
          </cell>
          <cell r="AQ2416" t="str">
            <v/>
          </cell>
          <cell r="AR2416" t="str">
            <v/>
          </cell>
          <cell r="AS2416" t="str">
            <v/>
          </cell>
          <cell r="AT2416" t="str">
            <v>N</v>
          </cell>
          <cell r="AU2416">
            <v>20161014</v>
          </cell>
          <cell r="AV2416">
            <v>20160909</v>
          </cell>
          <cell r="AY2416">
            <v>20170512</v>
          </cell>
          <cell r="AZ2416">
            <v>20170512</v>
          </cell>
          <cell r="BB2416" t="str">
            <v>Y</v>
          </cell>
          <cell r="BC2416" t="str">
            <v>Yes</v>
          </cell>
          <cell r="BD2416" t="str">
            <v>DICI_KIID</v>
          </cell>
          <cell r="BE2416" t="str">
            <v/>
          </cell>
          <cell r="BF2416" t="str">
            <v/>
          </cell>
          <cell r="BG2416" t="str">
            <v/>
          </cell>
          <cell r="BH2416" t="str">
            <v/>
          </cell>
          <cell r="BI2416" t="str">
            <v/>
          </cell>
          <cell r="BJ2416" t="str">
            <v/>
          </cell>
          <cell r="BK2416" t="str">
            <v/>
          </cell>
          <cell r="BL2416" t="str">
            <v/>
          </cell>
          <cell r="BM2416">
            <v>64</v>
          </cell>
          <cell r="BN2416" t="str">
            <v>The risk category is justified by the investment in different asset classes with a standard asset mix that is a low proportion of risky assets and a high proportion of less risky assets.</v>
          </cell>
          <cell r="BO2416" t="str">
            <v>RISK_NARRATIVE</v>
          </cell>
          <cell r="BP2416">
            <v>4</v>
          </cell>
          <cell r="BQ2416" t="str">
            <v/>
          </cell>
          <cell r="BS2416" t="str">
            <v/>
          </cell>
          <cell r="BT2416" t="str">
            <v/>
          </cell>
          <cell r="BU2416" t="str">
            <v/>
          </cell>
          <cell r="BV2416" t="str">
            <v/>
          </cell>
          <cell r="BW2416" t="str">
            <v/>
          </cell>
          <cell r="BX2416" t="str">
            <v/>
          </cell>
          <cell r="BY2416" t="str">
            <v/>
          </cell>
          <cell r="BZ2416" t="str">
            <v/>
          </cell>
          <cell r="CH2416" t="str">
            <v/>
          </cell>
          <cell r="CI2416" t="str">
            <v/>
          </cell>
          <cell r="CJ2416" t="str">
            <v/>
          </cell>
          <cell r="CK2416" t="str">
            <v/>
          </cell>
          <cell r="CL2416" t="str">
            <v/>
          </cell>
          <cell r="CM2416" t="str">
            <v/>
          </cell>
          <cell r="CN2416" t="str">
            <v/>
          </cell>
          <cell r="CO2416" t="str">
            <v/>
          </cell>
          <cell r="CQ2416" t="str">
            <v/>
          </cell>
          <cell r="CR2416" t="str">
            <v/>
          </cell>
          <cell r="CS2416" t="str">
            <v/>
          </cell>
          <cell r="CU2416" t="str">
            <v/>
          </cell>
          <cell r="CV2416" t="str">
            <v/>
          </cell>
          <cell r="CZ2416" t="str">
            <v/>
          </cell>
          <cell r="DB2416" t="str">
            <v/>
          </cell>
          <cell r="DC2416" t="str">
            <v/>
          </cell>
          <cell r="DD2416" t="str">
            <v/>
          </cell>
          <cell r="DF2416" t="str">
            <v/>
          </cell>
          <cell r="DG2416" t="str">
            <v/>
          </cell>
          <cell r="DH2416" t="str">
            <v/>
          </cell>
          <cell r="DI2416" t="str">
            <v/>
          </cell>
          <cell r="DL2416" t="str">
            <v/>
          </cell>
          <cell r="DM2416" t="str">
            <v/>
          </cell>
          <cell r="DN2416" t="str">
            <v/>
          </cell>
          <cell r="DP2416" t="str">
            <v/>
          </cell>
          <cell r="DQ2416" t="str">
            <v/>
          </cell>
          <cell r="DR2416" t="str">
            <v/>
          </cell>
          <cell r="DS2416" t="str">
            <v/>
          </cell>
          <cell r="DT2416" t="str">
            <v/>
          </cell>
        </row>
        <row r="2417">
          <cell r="I2417" t="str">
            <v>LU1480670584</v>
          </cell>
          <cell r="J2417" t="str">
            <v>BNP PARIBAS L1 STRATEGY EUROPE SRI DEFENSIVE [Privilege, D]</v>
          </cell>
          <cell r="K2417">
            <v>631</v>
          </cell>
          <cell r="L2417" t="str">
            <v>All</v>
          </cell>
          <cell r="M2417" t="str">
            <v>INVEST_LEGAL_TYPE</v>
          </cell>
          <cell r="N2417" t="str">
            <v/>
          </cell>
          <cell r="O2417">
            <v>3</v>
          </cell>
          <cell r="P2417" t="str">
            <v>Registered or Bearer</v>
          </cell>
          <cell r="Q2417" t="str">
            <v>SHARE_FORM</v>
          </cell>
          <cell r="R2417" t="str">
            <v>EUR</v>
          </cell>
          <cell r="S2417" t="str">
            <v/>
          </cell>
          <cell r="T2417">
            <v>2</v>
          </cell>
          <cell r="U2417" t="str">
            <v>Closed</v>
          </cell>
          <cell r="V2417" t="str">
            <v>PRODUCT_STATUS</v>
          </cell>
          <cell r="W2417" t="str">
            <v/>
          </cell>
          <cell r="X2417" t="str">
            <v/>
          </cell>
          <cell r="Y2417" t="str">
            <v/>
          </cell>
          <cell r="Z2417">
            <v>538445</v>
          </cell>
          <cell r="AB2417" t="str">
            <v/>
          </cell>
          <cell r="AC2417" t="str">
            <v/>
          </cell>
          <cell r="AE2417" t="str">
            <v/>
          </cell>
          <cell r="AF2417" t="str">
            <v/>
          </cell>
          <cell r="AH2417" t="str">
            <v/>
          </cell>
          <cell r="AI2417" t="str">
            <v/>
          </cell>
          <cell r="AJ2417" t="str">
            <v>PRIV</v>
          </cell>
          <cell r="AK2417" t="str">
            <v>Privilege</v>
          </cell>
          <cell r="AL2417" t="str">
            <v>SHARE_CATEGORY</v>
          </cell>
          <cell r="AM2417" t="str">
            <v>D</v>
          </cell>
          <cell r="AN2417" t="str">
            <v>Distribution</v>
          </cell>
          <cell r="AO2417" t="str">
            <v>SHARE_TYPE</v>
          </cell>
          <cell r="AP2417" t="str">
            <v/>
          </cell>
          <cell r="AQ2417" t="str">
            <v>Y</v>
          </cell>
          <cell r="AR2417" t="str">
            <v>Annually</v>
          </cell>
          <cell r="AS2417" t="str">
            <v>DIVIDEND_FREQUENCY</v>
          </cell>
          <cell r="AT2417" t="str">
            <v>N</v>
          </cell>
          <cell r="AU2417">
            <v>20161014</v>
          </cell>
          <cell r="AV2417">
            <v>20160909</v>
          </cell>
          <cell r="AY2417">
            <v>20170512</v>
          </cell>
          <cell r="AZ2417">
            <v>20170512</v>
          </cell>
          <cell r="BB2417" t="str">
            <v>Y</v>
          </cell>
          <cell r="BC2417" t="str">
            <v>Yes</v>
          </cell>
          <cell r="BD2417" t="str">
            <v>DICI_KIID</v>
          </cell>
          <cell r="BE2417" t="str">
            <v/>
          </cell>
          <cell r="BF2417" t="str">
            <v/>
          </cell>
          <cell r="BG2417" t="str">
            <v/>
          </cell>
          <cell r="BH2417" t="str">
            <v/>
          </cell>
          <cell r="BI2417" t="str">
            <v/>
          </cell>
          <cell r="BJ2417" t="str">
            <v/>
          </cell>
          <cell r="BK2417" t="str">
            <v/>
          </cell>
          <cell r="BL2417" t="str">
            <v/>
          </cell>
          <cell r="BM2417">
            <v>64</v>
          </cell>
          <cell r="BN2417" t="str">
            <v>The risk category is justified by the investment in different asset classes with a standard asset mix that is a low proportion of risky assets and a high proportion of less risky assets.</v>
          </cell>
          <cell r="BO2417" t="str">
            <v>RISK_NARRATIVE</v>
          </cell>
          <cell r="BP2417">
            <v>4</v>
          </cell>
          <cell r="BQ2417" t="str">
            <v/>
          </cell>
          <cell r="BS2417" t="str">
            <v/>
          </cell>
          <cell r="BT2417" t="str">
            <v/>
          </cell>
          <cell r="BU2417" t="str">
            <v/>
          </cell>
          <cell r="BV2417" t="str">
            <v/>
          </cell>
          <cell r="BW2417" t="str">
            <v/>
          </cell>
          <cell r="BX2417" t="str">
            <v/>
          </cell>
          <cell r="BY2417" t="str">
            <v/>
          </cell>
          <cell r="BZ2417" t="str">
            <v/>
          </cell>
          <cell r="CH2417" t="str">
            <v/>
          </cell>
          <cell r="CI2417" t="str">
            <v/>
          </cell>
          <cell r="CJ2417" t="str">
            <v/>
          </cell>
          <cell r="CK2417" t="str">
            <v/>
          </cell>
          <cell r="CL2417" t="str">
            <v/>
          </cell>
          <cell r="CM2417" t="str">
            <v/>
          </cell>
          <cell r="CN2417" t="str">
            <v/>
          </cell>
          <cell r="CO2417" t="str">
            <v/>
          </cell>
          <cell r="CQ2417" t="str">
            <v/>
          </cell>
          <cell r="CR2417" t="str">
            <v/>
          </cell>
          <cell r="CS2417" t="str">
            <v/>
          </cell>
          <cell r="CU2417" t="str">
            <v/>
          </cell>
          <cell r="CV2417" t="str">
            <v/>
          </cell>
          <cell r="CZ2417" t="str">
            <v/>
          </cell>
          <cell r="DB2417" t="str">
            <v/>
          </cell>
          <cell r="DC2417" t="str">
            <v/>
          </cell>
          <cell r="DD2417" t="str">
            <v/>
          </cell>
          <cell r="DF2417" t="str">
            <v/>
          </cell>
          <cell r="DG2417" t="str">
            <v/>
          </cell>
          <cell r="DH2417" t="str">
            <v/>
          </cell>
          <cell r="DI2417" t="str">
            <v/>
          </cell>
          <cell r="DL2417" t="str">
            <v/>
          </cell>
          <cell r="DM2417" t="str">
            <v/>
          </cell>
          <cell r="DN2417" t="str">
            <v/>
          </cell>
          <cell r="DP2417" t="str">
            <v/>
          </cell>
          <cell r="DQ2417" t="str">
            <v/>
          </cell>
          <cell r="DR2417" t="str">
            <v/>
          </cell>
          <cell r="DS2417" t="str">
            <v/>
          </cell>
          <cell r="DT2417" t="str">
            <v/>
          </cell>
        </row>
        <row r="2418">
          <cell r="I2418" t="str">
            <v>LU1480670667</v>
          </cell>
          <cell r="J2418" t="str">
            <v>BNP PARIBAS L1 STRATEGY EUROPE SRI DEFENSIVE [I, C]</v>
          </cell>
          <cell r="K2418">
            <v>991</v>
          </cell>
          <cell r="L2418" t="str">
            <v>Institutionnal clients and UCI</v>
          </cell>
          <cell r="M2418" t="str">
            <v>INVEST_LEGAL_TYPE</v>
          </cell>
          <cell r="N2418" t="str">
            <v/>
          </cell>
          <cell r="O2418">
            <v>3</v>
          </cell>
          <cell r="P2418" t="str">
            <v>Registered or Bearer</v>
          </cell>
          <cell r="Q2418" t="str">
            <v>SHARE_FORM</v>
          </cell>
          <cell r="R2418" t="str">
            <v>EUR</v>
          </cell>
          <cell r="S2418" t="str">
            <v/>
          </cell>
          <cell r="T2418">
            <v>2</v>
          </cell>
          <cell r="U2418" t="str">
            <v>Closed</v>
          </cell>
          <cell r="V2418" t="str">
            <v>PRODUCT_STATUS</v>
          </cell>
          <cell r="W2418" t="str">
            <v/>
          </cell>
          <cell r="X2418" t="str">
            <v/>
          </cell>
          <cell r="Y2418" t="str">
            <v/>
          </cell>
          <cell r="Z2418">
            <v>538445</v>
          </cell>
          <cell r="AB2418" t="str">
            <v/>
          </cell>
          <cell r="AC2418" t="str">
            <v/>
          </cell>
          <cell r="AE2418" t="str">
            <v/>
          </cell>
          <cell r="AF2418" t="str">
            <v/>
          </cell>
          <cell r="AH2418" t="str">
            <v/>
          </cell>
          <cell r="AI2418" t="str">
            <v/>
          </cell>
          <cell r="AJ2418" t="str">
            <v>CASH</v>
          </cell>
          <cell r="AK2418" t="str">
            <v>I</v>
          </cell>
          <cell r="AL2418" t="str">
            <v>SHARE_CATEGORY</v>
          </cell>
          <cell r="AM2418" t="str">
            <v>C</v>
          </cell>
          <cell r="AN2418" t="str">
            <v>Capitalisation</v>
          </cell>
          <cell r="AO2418" t="str">
            <v>SHARE_TYPE</v>
          </cell>
          <cell r="AP2418" t="str">
            <v/>
          </cell>
          <cell r="AQ2418" t="str">
            <v/>
          </cell>
          <cell r="AR2418" t="str">
            <v/>
          </cell>
          <cell r="AS2418" t="str">
            <v/>
          </cell>
          <cell r="AT2418" t="str">
            <v>N</v>
          </cell>
          <cell r="AU2418">
            <v>20161014</v>
          </cell>
          <cell r="AV2418">
            <v>20160909</v>
          </cell>
          <cell r="AY2418">
            <v>20170512</v>
          </cell>
          <cell r="AZ2418">
            <v>20170512</v>
          </cell>
          <cell r="BB2418" t="str">
            <v>Y</v>
          </cell>
          <cell r="BC2418" t="str">
            <v>Yes</v>
          </cell>
          <cell r="BD2418" t="str">
            <v>DICI_KIID</v>
          </cell>
          <cell r="BE2418" t="str">
            <v/>
          </cell>
          <cell r="BF2418" t="str">
            <v/>
          </cell>
          <cell r="BG2418" t="str">
            <v/>
          </cell>
          <cell r="BH2418" t="str">
            <v/>
          </cell>
          <cell r="BI2418" t="str">
            <v/>
          </cell>
          <cell r="BJ2418" t="str">
            <v/>
          </cell>
          <cell r="BK2418" t="str">
            <v/>
          </cell>
          <cell r="BL2418" t="str">
            <v/>
          </cell>
          <cell r="BM2418">
            <v>64</v>
          </cell>
          <cell r="BN2418" t="str">
            <v>The risk category is justified by the investment in different asset classes with a standard asset mix that is a low proportion of risky assets and a high proportion of less risky assets.</v>
          </cell>
          <cell r="BO2418" t="str">
            <v>RISK_NARRATIVE</v>
          </cell>
          <cell r="BP2418">
            <v>4</v>
          </cell>
          <cell r="BQ2418" t="str">
            <v/>
          </cell>
          <cell r="BS2418" t="str">
            <v/>
          </cell>
          <cell r="BT2418" t="str">
            <v/>
          </cell>
          <cell r="BU2418" t="str">
            <v/>
          </cell>
          <cell r="BV2418" t="str">
            <v/>
          </cell>
          <cell r="BW2418" t="str">
            <v/>
          </cell>
          <cell r="BX2418" t="str">
            <v/>
          </cell>
          <cell r="BY2418" t="str">
            <v/>
          </cell>
          <cell r="BZ2418" t="str">
            <v/>
          </cell>
          <cell r="CH2418" t="str">
            <v/>
          </cell>
          <cell r="CI2418" t="str">
            <v/>
          </cell>
          <cell r="CJ2418" t="str">
            <v/>
          </cell>
          <cell r="CK2418" t="str">
            <v/>
          </cell>
          <cell r="CL2418" t="str">
            <v/>
          </cell>
          <cell r="CM2418" t="str">
            <v/>
          </cell>
          <cell r="CN2418" t="str">
            <v/>
          </cell>
          <cell r="CO2418" t="str">
            <v/>
          </cell>
          <cell r="CQ2418" t="str">
            <v/>
          </cell>
          <cell r="CR2418" t="str">
            <v/>
          </cell>
          <cell r="CS2418" t="str">
            <v/>
          </cell>
          <cell r="CU2418" t="str">
            <v/>
          </cell>
          <cell r="CV2418" t="str">
            <v/>
          </cell>
          <cell r="CZ2418" t="str">
            <v/>
          </cell>
          <cell r="DB2418" t="str">
            <v/>
          </cell>
          <cell r="DC2418" t="str">
            <v/>
          </cell>
          <cell r="DD2418" t="str">
            <v/>
          </cell>
          <cell r="DF2418" t="str">
            <v/>
          </cell>
          <cell r="DG2418" t="str">
            <v/>
          </cell>
          <cell r="DH2418" t="str">
            <v/>
          </cell>
          <cell r="DI2418" t="str">
            <v/>
          </cell>
          <cell r="DL2418" t="str">
            <v/>
          </cell>
          <cell r="DM2418" t="str">
            <v/>
          </cell>
          <cell r="DN2418" t="str">
            <v/>
          </cell>
          <cell r="DP2418" t="str">
            <v/>
          </cell>
          <cell r="DQ2418" t="str">
            <v/>
          </cell>
          <cell r="DR2418" t="str">
            <v/>
          </cell>
          <cell r="DS2418" t="str">
            <v/>
          </cell>
          <cell r="DT2418" t="str">
            <v/>
          </cell>
        </row>
        <row r="2419">
          <cell r="I2419" t="str">
            <v>LU1480670071</v>
          </cell>
          <cell r="J2419" t="str">
            <v>BNP PARIBAS L1 STRATEGY EUROPE SRI DEFENSIVE [Classic, C]</v>
          </cell>
          <cell r="K2419">
            <v>631</v>
          </cell>
          <cell r="L2419" t="str">
            <v>All</v>
          </cell>
          <cell r="M2419" t="str">
            <v>INVEST_LEGAL_TYPE</v>
          </cell>
          <cell r="N2419" t="str">
            <v/>
          </cell>
          <cell r="O2419">
            <v>3</v>
          </cell>
          <cell r="P2419" t="str">
            <v>Registered or Bearer</v>
          </cell>
          <cell r="Q2419" t="str">
            <v>SHARE_FORM</v>
          </cell>
          <cell r="R2419" t="str">
            <v>EUR</v>
          </cell>
          <cell r="S2419" t="str">
            <v/>
          </cell>
          <cell r="T2419">
            <v>2</v>
          </cell>
          <cell r="U2419" t="str">
            <v>Closed</v>
          </cell>
          <cell r="V2419" t="str">
            <v>PRODUCT_STATUS</v>
          </cell>
          <cell r="W2419" t="str">
            <v/>
          </cell>
          <cell r="X2419" t="str">
            <v/>
          </cell>
          <cell r="Y2419" t="str">
            <v/>
          </cell>
          <cell r="Z2419">
            <v>538445</v>
          </cell>
          <cell r="AB2419" t="str">
            <v/>
          </cell>
          <cell r="AC2419" t="str">
            <v/>
          </cell>
          <cell r="AE2419" t="str">
            <v/>
          </cell>
          <cell r="AF2419" t="str">
            <v/>
          </cell>
          <cell r="AH2419" t="str">
            <v/>
          </cell>
          <cell r="AI2419" t="str">
            <v/>
          </cell>
          <cell r="AJ2419" t="str">
            <v>CLAS</v>
          </cell>
          <cell r="AK2419" t="str">
            <v>Classic</v>
          </cell>
          <cell r="AL2419" t="str">
            <v>SHARE_CATEGORY</v>
          </cell>
          <cell r="AM2419" t="str">
            <v>C</v>
          </cell>
          <cell r="AN2419" t="str">
            <v>Capitalisation</v>
          </cell>
          <cell r="AO2419" t="str">
            <v>SHARE_TYPE</v>
          </cell>
          <cell r="AP2419" t="str">
            <v/>
          </cell>
          <cell r="AQ2419" t="str">
            <v/>
          </cell>
          <cell r="AR2419" t="str">
            <v/>
          </cell>
          <cell r="AS2419" t="str">
            <v/>
          </cell>
          <cell r="AT2419" t="str">
            <v>N</v>
          </cell>
          <cell r="AU2419">
            <v>20161014</v>
          </cell>
          <cell r="AV2419">
            <v>20160909</v>
          </cell>
          <cell r="AY2419">
            <v>20170512</v>
          </cell>
          <cell r="AZ2419">
            <v>20170512</v>
          </cell>
          <cell r="BB2419" t="str">
            <v>Y</v>
          </cell>
          <cell r="BC2419" t="str">
            <v>Yes</v>
          </cell>
          <cell r="BD2419" t="str">
            <v>DICI_KIID</v>
          </cell>
          <cell r="BE2419" t="str">
            <v/>
          </cell>
          <cell r="BF2419" t="str">
            <v/>
          </cell>
          <cell r="BG2419" t="str">
            <v/>
          </cell>
          <cell r="BH2419" t="str">
            <v/>
          </cell>
          <cell r="BI2419" t="str">
            <v>Y</v>
          </cell>
          <cell r="BJ2419" t="str">
            <v>0.001</v>
          </cell>
          <cell r="BK2419" t="str">
            <v>Y</v>
          </cell>
          <cell r="BL2419" t="str">
            <v>0.01</v>
          </cell>
          <cell r="BM2419">
            <v>64</v>
          </cell>
          <cell r="BN2419" t="str">
            <v>The risk category is justified by the investment in different asset classes with a standard asset mix that is a low proportion of risky assets and a high proportion of less risky assets.</v>
          </cell>
          <cell r="BO2419" t="str">
            <v>RISK_NARRATIVE</v>
          </cell>
          <cell r="BP2419">
            <v>4</v>
          </cell>
          <cell r="BQ2419" t="str">
            <v/>
          </cell>
          <cell r="BS2419" t="str">
            <v/>
          </cell>
          <cell r="BT2419" t="str">
            <v/>
          </cell>
          <cell r="BU2419" t="str">
            <v/>
          </cell>
          <cell r="BV2419" t="str">
            <v/>
          </cell>
          <cell r="BW2419" t="str">
            <v/>
          </cell>
          <cell r="BX2419" t="str">
            <v>BNP IP-LU</v>
          </cell>
          <cell r="BY2419" t="str">
            <v>BNP IP-LU</v>
          </cell>
          <cell r="BZ2419" t="str">
            <v>LIBRARY_FUNDSQUARE</v>
          </cell>
          <cell r="CH2419" t="str">
            <v/>
          </cell>
          <cell r="CI2419" t="str">
            <v/>
          </cell>
          <cell r="CJ2419" t="str">
            <v/>
          </cell>
          <cell r="CK2419" t="str">
            <v/>
          </cell>
          <cell r="CL2419" t="str">
            <v/>
          </cell>
          <cell r="CM2419" t="str">
            <v/>
          </cell>
          <cell r="CN2419" t="str">
            <v/>
          </cell>
          <cell r="CO2419" t="str">
            <v/>
          </cell>
          <cell r="CQ2419" t="str">
            <v/>
          </cell>
          <cell r="CR2419" t="str">
            <v/>
          </cell>
          <cell r="CS2419" t="str">
            <v/>
          </cell>
          <cell r="CU2419" t="str">
            <v/>
          </cell>
          <cell r="CV2419" t="str">
            <v/>
          </cell>
          <cell r="CZ2419" t="str">
            <v/>
          </cell>
          <cell r="DB2419" t="str">
            <v/>
          </cell>
          <cell r="DC2419" t="str">
            <v/>
          </cell>
          <cell r="DD2419" t="str">
            <v/>
          </cell>
          <cell r="DF2419" t="str">
            <v/>
          </cell>
          <cell r="DG2419" t="str">
            <v/>
          </cell>
          <cell r="DH2419" t="str">
            <v/>
          </cell>
          <cell r="DI2419" t="str">
            <v/>
          </cell>
          <cell r="DL2419" t="str">
            <v/>
          </cell>
          <cell r="DM2419" t="str">
            <v/>
          </cell>
          <cell r="DN2419" t="str">
            <v/>
          </cell>
          <cell r="DP2419" t="str">
            <v/>
          </cell>
          <cell r="DQ2419" t="str">
            <v/>
          </cell>
          <cell r="DR2419" t="str">
            <v/>
          </cell>
          <cell r="DS2419" t="str">
            <v/>
          </cell>
          <cell r="DT2419" t="str">
            <v/>
          </cell>
        </row>
        <row r="2420">
          <cell r="I2420" t="str">
            <v>BE0935105255</v>
          </cell>
          <cell r="J2420" t="str">
            <v>BNP PARIBAS FIX 2010 CALL USD 3 [Classic, C]</v>
          </cell>
          <cell r="K2420">
            <v>929</v>
          </cell>
          <cell r="L2420" t="str">
            <v>Retail</v>
          </cell>
          <cell r="M2420" t="str">
            <v>INVEST_LEGAL_TYPE</v>
          </cell>
          <cell r="N2420" t="str">
            <v/>
          </cell>
          <cell r="O2420">
            <v>2</v>
          </cell>
          <cell r="P2420" t="str">
            <v>Registered</v>
          </cell>
          <cell r="Q2420" t="str">
            <v>SHARE_FORM</v>
          </cell>
          <cell r="R2420" t="str">
            <v>USD</v>
          </cell>
          <cell r="S2420" t="str">
            <v>Y</v>
          </cell>
          <cell r="T2420">
            <v>2</v>
          </cell>
          <cell r="U2420" t="str">
            <v>Closed</v>
          </cell>
          <cell r="V2420" t="str">
            <v>PRODUCT_STATUS</v>
          </cell>
          <cell r="W2420" t="str">
            <v/>
          </cell>
          <cell r="X2420" t="str">
            <v/>
          </cell>
          <cell r="Y2420" t="str">
            <v/>
          </cell>
          <cell r="Z2420">
            <v>160121</v>
          </cell>
          <cell r="AA2420">
            <v>0</v>
          </cell>
          <cell r="AB2420" t="str">
            <v>No Benchmark</v>
          </cell>
          <cell r="AC2420" t="str">
            <v>EUR</v>
          </cell>
          <cell r="AE2420" t="str">
            <v/>
          </cell>
          <cell r="AF2420" t="str">
            <v/>
          </cell>
          <cell r="AH2420" t="str">
            <v/>
          </cell>
          <cell r="AI2420" t="str">
            <v/>
          </cell>
          <cell r="AJ2420" t="str">
            <v>CLAS</v>
          </cell>
          <cell r="AK2420" t="str">
            <v>Classic</v>
          </cell>
          <cell r="AL2420" t="str">
            <v>SHARE_CATEGORY</v>
          </cell>
          <cell r="AM2420" t="str">
            <v>C</v>
          </cell>
          <cell r="AN2420" t="str">
            <v>Capitalisation</v>
          </cell>
          <cell r="AO2420" t="str">
            <v>SHARE_TYPE</v>
          </cell>
          <cell r="AP2420" t="str">
            <v>Y</v>
          </cell>
          <cell r="AQ2420" t="str">
            <v/>
          </cell>
          <cell r="AR2420" t="str">
            <v/>
          </cell>
          <cell r="AS2420" t="str">
            <v/>
          </cell>
          <cell r="AT2420" t="str">
            <v>N</v>
          </cell>
          <cell r="AV2420">
            <v>20100802</v>
          </cell>
          <cell r="AW2420">
            <v>20100802</v>
          </cell>
          <cell r="AX2420">
            <v>20100802</v>
          </cell>
          <cell r="AY2420">
            <v>20170201</v>
          </cell>
          <cell r="AZ2420">
            <v>20170201</v>
          </cell>
          <cell r="BA2420">
            <v>20170126</v>
          </cell>
          <cell r="BB2420" t="str">
            <v>N</v>
          </cell>
          <cell r="BC2420" t="str">
            <v>No</v>
          </cell>
          <cell r="BD2420" t="str">
            <v>DICI_KIID</v>
          </cell>
          <cell r="BE2420" t="str">
            <v/>
          </cell>
          <cell r="BF2420" t="str">
            <v/>
          </cell>
          <cell r="BG2420" t="str">
            <v/>
          </cell>
          <cell r="BH2420" t="str">
            <v/>
          </cell>
          <cell r="BI2420" t="str">
            <v>N</v>
          </cell>
          <cell r="BJ2420" t="str">
            <v/>
          </cell>
          <cell r="BK2420" t="str">
            <v/>
          </cell>
          <cell r="BL2420" t="str">
            <v/>
          </cell>
          <cell r="BN2420" t="str">
            <v/>
          </cell>
          <cell r="BO2420" t="str">
            <v/>
          </cell>
          <cell r="BP2420">
            <v>3</v>
          </cell>
          <cell r="BQ2420" t="str">
            <v/>
          </cell>
          <cell r="BS2420" t="str">
            <v/>
          </cell>
          <cell r="BT2420" t="str">
            <v/>
          </cell>
          <cell r="BU2420" t="str">
            <v>N</v>
          </cell>
          <cell r="BV2420" t="str">
            <v/>
          </cell>
          <cell r="BW2420" t="str">
            <v/>
          </cell>
          <cell r="BX2420" t="str">
            <v>NEANT</v>
          </cell>
          <cell r="BY2420" t="str">
            <v>NEANT</v>
          </cell>
          <cell r="BZ2420" t="str">
            <v>LIBRARY_FUNDSQUARE</v>
          </cell>
          <cell r="CH2420" t="str">
            <v/>
          </cell>
          <cell r="CI2420" t="str">
            <v/>
          </cell>
          <cell r="CJ2420" t="str">
            <v/>
          </cell>
          <cell r="CK2420" t="str">
            <v/>
          </cell>
          <cell r="CL2420" t="str">
            <v/>
          </cell>
          <cell r="CM2420" t="str">
            <v/>
          </cell>
          <cell r="CN2420" t="str">
            <v/>
          </cell>
          <cell r="CO2420" t="str">
            <v/>
          </cell>
          <cell r="CQ2420" t="str">
            <v/>
          </cell>
          <cell r="CR2420" t="str">
            <v/>
          </cell>
          <cell r="CS2420" t="str">
            <v/>
          </cell>
          <cell r="CU2420" t="str">
            <v/>
          </cell>
          <cell r="CV2420" t="str">
            <v/>
          </cell>
          <cell r="CZ2420" t="str">
            <v/>
          </cell>
          <cell r="DB2420" t="str">
            <v/>
          </cell>
          <cell r="DC2420" t="str">
            <v/>
          </cell>
          <cell r="DD2420" t="str">
            <v/>
          </cell>
          <cell r="DF2420" t="str">
            <v/>
          </cell>
          <cell r="DG2420" t="str">
            <v/>
          </cell>
          <cell r="DH2420" t="str">
            <v/>
          </cell>
          <cell r="DI2420" t="str">
            <v/>
          </cell>
          <cell r="DL2420" t="str">
            <v/>
          </cell>
          <cell r="DM2420" t="str">
            <v/>
          </cell>
          <cell r="DN2420" t="str">
            <v/>
          </cell>
          <cell r="DP2420" t="str">
            <v/>
          </cell>
          <cell r="DQ2420" t="str">
            <v/>
          </cell>
          <cell r="DR2420" t="str">
            <v/>
          </cell>
          <cell r="DS2420" t="str">
            <v/>
          </cell>
          <cell r="DT2420" t="str">
            <v/>
          </cell>
        </row>
        <row r="2421">
          <cell r="I2421" t="str">
            <v>LU2907141258</v>
          </cell>
          <cell r="J2421" t="str">
            <v>BNP PARIBAS EASY Low Carbon 100 Europe PAB [Track I, C]</v>
          </cell>
          <cell r="K2421">
            <v>996</v>
          </cell>
          <cell r="L2421" t="str">
            <v>Institutional investors, UCITS</v>
          </cell>
          <cell r="M2421" t="str">
            <v>INVEST_LEGAL_TYPE</v>
          </cell>
          <cell r="N2421" t="str">
            <v/>
          </cell>
          <cell r="O2421">
            <v>3</v>
          </cell>
          <cell r="P2421" t="str">
            <v>Registered or Bearer</v>
          </cell>
          <cell r="Q2421" t="str">
            <v>SHARE_FORM</v>
          </cell>
          <cell r="R2421" t="str">
            <v>EUR</v>
          </cell>
          <cell r="S2421" t="str">
            <v/>
          </cell>
          <cell r="T2421">
            <v>1</v>
          </cell>
          <cell r="U2421" t="str">
            <v>Launched</v>
          </cell>
          <cell r="V2421" t="str">
            <v>PRODUCT_STATUS</v>
          </cell>
          <cell r="W2421" t="str">
            <v/>
          </cell>
          <cell r="X2421" t="str">
            <v/>
          </cell>
          <cell r="Y2421" t="str">
            <v/>
          </cell>
          <cell r="Z2421">
            <v>623694</v>
          </cell>
          <cell r="AA2421">
            <v>194259</v>
          </cell>
          <cell r="AB2421" t="str">
            <v>BM BNP PARIBAS EASY LOW CARBON 100 EUROPE PAB® [15911]</v>
          </cell>
          <cell r="AC2421" t="str">
            <v>EUR</v>
          </cell>
          <cell r="AE2421" t="str">
            <v/>
          </cell>
          <cell r="AF2421" t="str">
            <v/>
          </cell>
          <cell r="AH2421" t="str">
            <v/>
          </cell>
          <cell r="AI2421" t="str">
            <v/>
          </cell>
          <cell r="AJ2421" t="str">
            <v>TRI</v>
          </cell>
          <cell r="AK2421" t="str">
            <v>Track I</v>
          </cell>
          <cell r="AL2421" t="str">
            <v>SHARE_CATEGORY</v>
          </cell>
          <cell r="AM2421" t="str">
            <v>C</v>
          </cell>
          <cell r="AN2421" t="str">
            <v>Capitalisation</v>
          </cell>
          <cell r="AO2421" t="str">
            <v>SHARE_TYPE</v>
          </cell>
          <cell r="AP2421" t="str">
            <v/>
          </cell>
          <cell r="AQ2421" t="str">
            <v/>
          </cell>
          <cell r="AR2421" t="str">
            <v/>
          </cell>
          <cell r="AS2421" t="str">
            <v/>
          </cell>
          <cell r="AT2421" t="str">
            <v>N</v>
          </cell>
          <cell r="AU2421">
            <v>20240924</v>
          </cell>
          <cell r="AV2421">
            <v>20240917</v>
          </cell>
          <cell r="AW2421">
            <v>20251119</v>
          </cell>
          <cell r="BB2421" t="str">
            <v>Y</v>
          </cell>
          <cell r="BC2421" t="str">
            <v>Yes</v>
          </cell>
          <cell r="BD2421" t="str">
            <v>DICI_KIID</v>
          </cell>
          <cell r="BE2421" t="str">
            <v/>
          </cell>
          <cell r="BF2421" t="str">
            <v/>
          </cell>
          <cell r="BG2421" t="str">
            <v/>
          </cell>
          <cell r="BH2421" t="str">
            <v/>
          </cell>
          <cell r="BI2421" t="str">
            <v>Y</v>
          </cell>
          <cell r="BJ2421" t="str">
            <v>0.001</v>
          </cell>
          <cell r="BK2421" t="str">
            <v>Y</v>
          </cell>
          <cell r="BL2421" t="str">
            <v>0.0001</v>
          </cell>
          <cell r="BM2421">
            <v>72</v>
          </cell>
          <cell r="BN2421" t="str">
            <v>The risk category is justified by the investment mainly in Stocks and Shares, the value of which can fluctuate considerably. These fluctuations are often amplified in the short term.</v>
          </cell>
          <cell r="BO2421" t="str">
            <v>RISK_NARRATIVE</v>
          </cell>
          <cell r="BP2421">
            <v>6</v>
          </cell>
          <cell r="BQ2421" t="str">
            <v>Y</v>
          </cell>
          <cell r="BS2421" t="str">
            <v/>
          </cell>
          <cell r="BT2421" t="str">
            <v/>
          </cell>
          <cell r="BU2421" t="str">
            <v>Y</v>
          </cell>
          <cell r="BV2421" t="str">
            <v/>
          </cell>
          <cell r="BW2421" t="str">
            <v/>
          </cell>
          <cell r="BX2421" t="str">
            <v>BNP IP-LU</v>
          </cell>
          <cell r="BY2421" t="str">
            <v>BNP IP-LU</v>
          </cell>
          <cell r="BZ2421" t="str">
            <v>LIBRARY_FUNDSQUARE</v>
          </cell>
          <cell r="CA2421">
            <v>17.32</v>
          </cell>
          <cell r="CB2421">
            <v>4</v>
          </cell>
          <cell r="CC2421">
            <v>20240930</v>
          </cell>
          <cell r="CD2421">
            <v>17.48</v>
          </cell>
          <cell r="CE2421">
            <v>4</v>
          </cell>
          <cell r="CF2421">
            <v>1</v>
          </cell>
          <cell r="CH2421" t="str">
            <v>N</v>
          </cell>
          <cell r="CI2421" t="str">
            <v/>
          </cell>
          <cell r="CJ2421" t="str">
            <v/>
          </cell>
          <cell r="CK2421" t="str">
            <v/>
          </cell>
          <cell r="CL2421" t="str">
            <v/>
          </cell>
          <cell r="CM2421" t="str">
            <v>Euronext Low Carbon 100 Europe PAB (NTR) index</v>
          </cell>
          <cell r="CN2421" t="str">
            <v/>
          </cell>
          <cell r="CO2421" t="str">
            <v/>
          </cell>
          <cell r="CP2421">
            <v>194259</v>
          </cell>
          <cell r="CQ2421" t="str">
            <v>BM BNP PARIBAS EASY LOW CARBON 100 EUROPE PAB® [15911]</v>
          </cell>
          <cell r="CR2421" t="str">
            <v>EUR</v>
          </cell>
          <cell r="CS2421" t="str">
            <v/>
          </cell>
          <cell r="CT2421">
            <v>1</v>
          </cell>
          <cell r="CU2421" t="str">
            <v>CAT 2</v>
          </cell>
          <cell r="CV2421" t="str">
            <v>PRIIPS_CATEGORY</v>
          </cell>
          <cell r="CW2421">
            <v>17.48</v>
          </cell>
          <cell r="CZ2421" t="str">
            <v/>
          </cell>
          <cell r="DA2421">
            <v>204765</v>
          </cell>
          <cell r="DB2421" t="str">
            <v>BM ESG BNP PARIBAS EASY LOW CARBON 100 EUROPE PAB [15911]</v>
          </cell>
          <cell r="DC2421" t="str">
            <v>EUR</v>
          </cell>
          <cell r="DD2421" t="str">
            <v>Euronext Europe 500 (EUR) NR</v>
          </cell>
          <cell r="DF2421" t="str">
            <v/>
          </cell>
          <cell r="DG2421" t="str">
            <v/>
          </cell>
          <cell r="DH2421" t="str">
            <v/>
          </cell>
          <cell r="DI2421" t="str">
            <v>N</v>
          </cell>
          <cell r="DK2421">
            <v>194259</v>
          </cell>
          <cell r="DL2421" t="str">
            <v>BM BNP PARIBAS EASY LOW CARBON 100 EUROPE PAB® [15911]</v>
          </cell>
          <cell r="DM2421" t="str">
            <v>EUR</v>
          </cell>
          <cell r="DN2421" t="str">
            <v>Euronext Low Carbon 100 Europe PAB (NTR) index</v>
          </cell>
          <cell r="DO2421">
            <v>263556</v>
          </cell>
          <cell r="DP2421" t="str">
            <v>BM SFDR BMI BNP PARIBAS EASY LOW CARBON 100 EUROPE PAB [15911]</v>
          </cell>
          <cell r="DQ2421" t="str">
            <v>EUR</v>
          </cell>
          <cell r="DR2421" t="str">
            <v/>
          </cell>
          <cell r="DS2421" t="str">
            <v/>
          </cell>
          <cell r="DT2421" t="str">
            <v/>
          </cell>
        </row>
        <row r="2422">
          <cell r="I2422" t="str">
            <v>LU2777377875</v>
          </cell>
          <cell r="J2422" t="str">
            <v>BNP PARIBAS EASY Low Carbon 100 Europe PAB [UCITS ETF SD, D]</v>
          </cell>
          <cell r="K2422">
            <v>631</v>
          </cell>
          <cell r="L2422" t="str">
            <v>All</v>
          </cell>
          <cell r="M2422" t="str">
            <v>INVEST_LEGAL_TYPE</v>
          </cell>
          <cell r="N2422" t="str">
            <v/>
          </cell>
          <cell r="O2422">
            <v>3</v>
          </cell>
          <cell r="P2422" t="str">
            <v>Registered or Bearer</v>
          </cell>
          <cell r="Q2422" t="str">
            <v>SHARE_FORM</v>
          </cell>
          <cell r="R2422" t="str">
            <v>EUR</v>
          </cell>
          <cell r="S2422" t="str">
            <v/>
          </cell>
          <cell r="T2422">
            <v>1</v>
          </cell>
          <cell r="U2422" t="str">
            <v>Launched</v>
          </cell>
          <cell r="V2422" t="str">
            <v>PRODUCT_STATUS</v>
          </cell>
          <cell r="W2422" t="str">
            <v/>
          </cell>
          <cell r="X2422" t="str">
            <v/>
          </cell>
          <cell r="Y2422" t="str">
            <v/>
          </cell>
          <cell r="Z2422">
            <v>623694</v>
          </cell>
          <cell r="AA2422">
            <v>194259</v>
          </cell>
          <cell r="AB2422" t="str">
            <v>BM BNP PARIBAS EASY LOW CARBON 100 EUROPE PAB® [15911]</v>
          </cell>
          <cell r="AC2422" t="str">
            <v>EUR</v>
          </cell>
          <cell r="AE2422" t="str">
            <v/>
          </cell>
          <cell r="AF2422" t="str">
            <v/>
          </cell>
          <cell r="AH2422" t="str">
            <v/>
          </cell>
          <cell r="AI2422" t="str">
            <v/>
          </cell>
          <cell r="AJ2422" t="str">
            <v>UCITS ETF SD</v>
          </cell>
          <cell r="AK2422" t="str">
            <v>UCITS ETF SD</v>
          </cell>
          <cell r="AL2422" t="str">
            <v>SHARE_CATEGORY</v>
          </cell>
          <cell r="AM2422" t="str">
            <v>D</v>
          </cell>
          <cell r="AN2422" t="str">
            <v>Distribution</v>
          </cell>
          <cell r="AO2422" t="str">
            <v>SHARE_TYPE</v>
          </cell>
          <cell r="AP2422" t="str">
            <v/>
          </cell>
          <cell r="AQ2422" t="str">
            <v>6M</v>
          </cell>
          <cell r="AR2422" t="str">
            <v>Semiannually</v>
          </cell>
          <cell r="AS2422" t="str">
            <v>DIVIDEND_FREQUENCY</v>
          </cell>
          <cell r="AT2422" t="str">
            <v>N</v>
          </cell>
          <cell r="AU2422">
            <v>20240313</v>
          </cell>
          <cell r="AV2422">
            <v>20240227</v>
          </cell>
          <cell r="AW2422">
            <v>20240320</v>
          </cell>
          <cell r="BB2422" t="str">
            <v>Y</v>
          </cell>
          <cell r="BC2422" t="str">
            <v>Yes</v>
          </cell>
          <cell r="BD2422" t="str">
            <v>DICI_KIID</v>
          </cell>
          <cell r="BE2422" t="str">
            <v/>
          </cell>
          <cell r="BF2422" t="str">
            <v/>
          </cell>
          <cell r="BG2422" t="str">
            <v/>
          </cell>
          <cell r="BH2422" t="str">
            <v/>
          </cell>
          <cell r="BI2422" t="str">
            <v>N</v>
          </cell>
          <cell r="BJ2422" t="str">
            <v/>
          </cell>
          <cell r="BK2422" t="str">
            <v>Y</v>
          </cell>
          <cell r="BL2422" t="str">
            <v>0.0001</v>
          </cell>
          <cell r="BM2422">
            <v>72</v>
          </cell>
          <cell r="BN2422" t="str">
            <v>The risk category is justified by the investment mainly in Stocks and Shares, the value of which can fluctuate considerably. These fluctuations are often amplified in the short term.</v>
          </cell>
          <cell r="BO2422" t="str">
            <v>RISK_NARRATIVE</v>
          </cell>
          <cell r="BP2422">
            <v>6</v>
          </cell>
          <cell r="BQ2422" t="str">
            <v>Y</v>
          </cell>
          <cell r="BS2422" t="str">
            <v/>
          </cell>
          <cell r="BT2422" t="str">
            <v/>
          </cell>
          <cell r="BU2422" t="str">
            <v>Y</v>
          </cell>
          <cell r="BV2422" t="str">
            <v/>
          </cell>
          <cell r="BW2422" t="str">
            <v/>
          </cell>
          <cell r="BX2422" t="str">
            <v>BNP IP-LU</v>
          </cell>
          <cell r="BY2422" t="str">
            <v>BNP IP-LU</v>
          </cell>
          <cell r="BZ2422" t="str">
            <v>LIBRARY_FUNDSQUARE</v>
          </cell>
          <cell r="CA2422">
            <v>17.32</v>
          </cell>
          <cell r="CB2422">
            <v>4</v>
          </cell>
          <cell r="CC2422">
            <v>20230415</v>
          </cell>
          <cell r="CD2422">
            <v>17.48</v>
          </cell>
          <cell r="CE2422">
            <v>4</v>
          </cell>
          <cell r="CF2422">
            <v>1</v>
          </cell>
          <cell r="CH2422" t="str">
            <v>Y</v>
          </cell>
          <cell r="CI2422" t="str">
            <v/>
          </cell>
          <cell r="CJ2422" t="str">
            <v/>
          </cell>
          <cell r="CK2422" t="str">
            <v/>
          </cell>
          <cell r="CL2422" t="str">
            <v/>
          </cell>
          <cell r="CM2422" t="str">
            <v>Euronext Low Carbon 100 Europe PAB (NTR) index</v>
          </cell>
          <cell r="CN2422" t="str">
            <v/>
          </cell>
          <cell r="CO2422" t="str">
            <v/>
          </cell>
          <cell r="CP2422">
            <v>194259</v>
          </cell>
          <cell r="CQ2422" t="str">
            <v>BM BNP PARIBAS EASY LOW CARBON 100 EUROPE PAB® [15911]</v>
          </cell>
          <cell r="CR2422" t="str">
            <v>EUR</v>
          </cell>
          <cell r="CS2422" t="str">
            <v/>
          </cell>
          <cell r="CT2422">
            <v>1</v>
          </cell>
          <cell r="CU2422" t="str">
            <v>CAT 2</v>
          </cell>
          <cell r="CV2422" t="str">
            <v>PRIIPS_CATEGORY</v>
          </cell>
          <cell r="CW2422">
            <v>17.48</v>
          </cell>
          <cell r="CZ2422" t="str">
            <v/>
          </cell>
          <cell r="DA2422">
            <v>204765</v>
          </cell>
          <cell r="DB2422" t="str">
            <v>BM ESG BNP PARIBAS EASY LOW CARBON 100 EUROPE PAB [15911]</v>
          </cell>
          <cell r="DC2422" t="str">
            <v>EUR</v>
          </cell>
          <cell r="DD2422" t="str">
            <v>Euronext Europe 500 (EUR) NR</v>
          </cell>
          <cell r="DF2422" t="str">
            <v/>
          </cell>
          <cell r="DG2422" t="str">
            <v/>
          </cell>
          <cell r="DH2422" t="str">
            <v/>
          </cell>
          <cell r="DI2422" t="str">
            <v>N</v>
          </cell>
          <cell r="DK2422">
            <v>194259</v>
          </cell>
          <cell r="DL2422" t="str">
            <v>BM BNP PARIBAS EASY LOW CARBON 100 EUROPE PAB® [15911]</v>
          </cell>
          <cell r="DM2422" t="str">
            <v>EUR</v>
          </cell>
          <cell r="DN2422" t="str">
            <v>Euronext Low Carbon 100 Europe PAB (NTR) index</v>
          </cell>
          <cell r="DO2422">
            <v>263556</v>
          </cell>
          <cell r="DP2422" t="str">
            <v>BM SFDR BMI BNP PARIBAS EASY LOW CARBON 100 EUROPE PAB [15911]</v>
          </cell>
          <cell r="DQ2422" t="str">
            <v>EUR</v>
          </cell>
          <cell r="DR2422" t="str">
            <v/>
          </cell>
          <cell r="DS2422" t="str">
            <v/>
          </cell>
          <cell r="DT2422" t="str">
            <v/>
          </cell>
        </row>
        <row r="2423">
          <cell r="I2423" t="str">
            <v>LU1377382442</v>
          </cell>
          <cell r="J2423" t="str">
            <v>BNP PARIBAS EASY Low Carbon 100 Europe PAB [UCITS ETF, D]</v>
          </cell>
          <cell r="K2423">
            <v>631</v>
          </cell>
          <cell r="L2423" t="str">
            <v>All</v>
          </cell>
          <cell r="M2423" t="str">
            <v>INVEST_LEGAL_TYPE</v>
          </cell>
          <cell r="N2423" t="str">
            <v/>
          </cell>
          <cell r="O2423">
            <v>3</v>
          </cell>
          <cell r="P2423" t="str">
            <v>Registered or Bearer</v>
          </cell>
          <cell r="Q2423" t="str">
            <v>SHARE_FORM</v>
          </cell>
          <cell r="R2423" t="str">
            <v>EUR</v>
          </cell>
          <cell r="S2423" t="str">
            <v/>
          </cell>
          <cell r="T2423">
            <v>1</v>
          </cell>
          <cell r="U2423" t="str">
            <v>Launched</v>
          </cell>
          <cell r="V2423" t="str">
            <v>PRODUCT_STATUS</v>
          </cell>
          <cell r="W2423" t="str">
            <v/>
          </cell>
          <cell r="X2423" t="str">
            <v/>
          </cell>
          <cell r="Y2423" t="str">
            <v/>
          </cell>
          <cell r="Z2423">
            <v>623694</v>
          </cell>
          <cell r="AA2423">
            <v>194259</v>
          </cell>
          <cell r="AB2423" t="str">
            <v>BM BNP PARIBAS EASY LOW CARBON 100 EUROPE PAB® [15911]</v>
          </cell>
          <cell r="AC2423" t="str">
            <v>EUR</v>
          </cell>
          <cell r="AE2423" t="str">
            <v/>
          </cell>
          <cell r="AF2423" t="str">
            <v/>
          </cell>
          <cell r="AH2423" t="str">
            <v/>
          </cell>
          <cell r="AI2423" t="str">
            <v/>
          </cell>
          <cell r="AJ2423" t="str">
            <v>UETF</v>
          </cell>
          <cell r="AK2423" t="str">
            <v>UCITS ETF</v>
          </cell>
          <cell r="AL2423" t="str">
            <v>SHARE_CATEGORY</v>
          </cell>
          <cell r="AM2423" t="str">
            <v>D</v>
          </cell>
          <cell r="AN2423" t="str">
            <v>Distribution</v>
          </cell>
          <cell r="AO2423" t="str">
            <v>SHARE_TYPE</v>
          </cell>
          <cell r="AP2423" t="str">
            <v/>
          </cell>
          <cell r="AQ2423" t="str">
            <v>Y</v>
          </cell>
          <cell r="AR2423" t="str">
            <v>Annually</v>
          </cell>
          <cell r="AS2423" t="str">
            <v>DIVIDEND_FREQUENCY</v>
          </cell>
          <cell r="AT2423" t="str">
            <v>N</v>
          </cell>
          <cell r="AU2423">
            <v>20160513</v>
          </cell>
          <cell r="AV2423">
            <v>20160211</v>
          </cell>
          <cell r="AW2423">
            <v>20230621</v>
          </cell>
          <cell r="BB2423" t="str">
            <v>Y</v>
          </cell>
          <cell r="BC2423" t="str">
            <v>Yes</v>
          </cell>
          <cell r="BD2423" t="str">
            <v>DICI_KIID</v>
          </cell>
          <cell r="BE2423" t="str">
            <v/>
          </cell>
          <cell r="BF2423" t="str">
            <v/>
          </cell>
          <cell r="BG2423" t="str">
            <v/>
          </cell>
          <cell r="BH2423" t="str">
            <v/>
          </cell>
          <cell r="BI2423" t="str">
            <v>N</v>
          </cell>
          <cell r="BJ2423" t="str">
            <v/>
          </cell>
          <cell r="BK2423" t="str">
            <v>Y</v>
          </cell>
          <cell r="BL2423" t="str">
            <v>0.0001</v>
          </cell>
          <cell r="BM2423">
            <v>72</v>
          </cell>
          <cell r="BN2423" t="str">
            <v>The risk category is justified by the investment mainly in Stocks and Shares, the value of which can fluctuate considerably. These fluctuations are often amplified in the short term.</v>
          </cell>
          <cell r="BO2423" t="str">
            <v>RISK_NARRATIVE</v>
          </cell>
          <cell r="BP2423">
            <v>6</v>
          </cell>
          <cell r="BQ2423" t="str">
            <v>Y</v>
          </cell>
          <cell r="BS2423" t="str">
            <v/>
          </cell>
          <cell r="BT2423" t="str">
            <v/>
          </cell>
          <cell r="BU2423" t="str">
            <v>Y</v>
          </cell>
          <cell r="BV2423" t="str">
            <v/>
          </cell>
          <cell r="BW2423" t="str">
            <v/>
          </cell>
          <cell r="BX2423" t="str">
            <v>BNP IP-LU</v>
          </cell>
          <cell r="BY2423" t="str">
            <v>BNP IP-LU</v>
          </cell>
          <cell r="BZ2423" t="str">
            <v>LIBRARY_FUNDSQUARE</v>
          </cell>
          <cell r="CA2423">
            <v>17.32</v>
          </cell>
          <cell r="CB2423">
            <v>4</v>
          </cell>
          <cell r="CC2423">
            <v>20230415</v>
          </cell>
          <cell r="CD2423">
            <v>17.48</v>
          </cell>
          <cell r="CE2423">
            <v>4</v>
          </cell>
          <cell r="CF2423">
            <v>1</v>
          </cell>
          <cell r="CH2423" t="str">
            <v>Y</v>
          </cell>
          <cell r="CI2423" t="str">
            <v/>
          </cell>
          <cell r="CJ2423" t="str">
            <v/>
          </cell>
          <cell r="CK2423" t="str">
            <v/>
          </cell>
          <cell r="CL2423" t="str">
            <v/>
          </cell>
          <cell r="CM2423" t="str">
            <v>Euronext Low Carbon 100 Europe PAB (NTR) index</v>
          </cell>
          <cell r="CN2423" t="str">
            <v/>
          </cell>
          <cell r="CO2423" t="str">
            <v/>
          </cell>
          <cell r="CP2423">
            <v>194259</v>
          </cell>
          <cell r="CQ2423" t="str">
            <v>BM BNP PARIBAS EASY LOW CARBON 100 EUROPE PAB® [15911]</v>
          </cell>
          <cell r="CR2423" t="str">
            <v>EUR</v>
          </cell>
          <cell r="CS2423" t="str">
            <v/>
          </cell>
          <cell r="CT2423">
            <v>1</v>
          </cell>
          <cell r="CU2423" t="str">
            <v>CAT 2</v>
          </cell>
          <cell r="CV2423" t="str">
            <v>PRIIPS_CATEGORY</v>
          </cell>
          <cell r="CW2423">
            <v>17.48</v>
          </cell>
          <cell r="CZ2423" t="str">
            <v/>
          </cell>
          <cell r="DA2423">
            <v>204765</v>
          </cell>
          <cell r="DB2423" t="str">
            <v>BM ESG BNP PARIBAS EASY LOW CARBON 100 EUROPE PAB [15911]</v>
          </cell>
          <cell r="DC2423" t="str">
            <v>EUR</v>
          </cell>
          <cell r="DD2423" t="str">
            <v>Euronext Europe 500 (EUR) NR</v>
          </cell>
          <cell r="DF2423" t="str">
            <v/>
          </cell>
          <cell r="DG2423" t="str">
            <v/>
          </cell>
          <cell r="DH2423" t="str">
            <v/>
          </cell>
          <cell r="DI2423" t="str">
            <v>N</v>
          </cell>
          <cell r="DK2423">
            <v>194259</v>
          </cell>
          <cell r="DL2423" t="str">
            <v>BM BNP PARIBAS EASY LOW CARBON 100 EUROPE PAB® [15911]</v>
          </cell>
          <cell r="DM2423" t="str">
            <v>EUR</v>
          </cell>
          <cell r="DN2423" t="str">
            <v>Euronext Low Carbon 100 Europe PAB (NTR) index</v>
          </cell>
          <cell r="DO2423">
            <v>263556</v>
          </cell>
          <cell r="DP2423" t="str">
            <v>BM SFDR BMI BNP PARIBAS EASY LOW CARBON 100 EUROPE PAB [15911]</v>
          </cell>
          <cell r="DQ2423" t="str">
            <v>EUR</v>
          </cell>
          <cell r="DR2423" t="str">
            <v>Euronext Europe 500 (EUR) NR</v>
          </cell>
          <cell r="DS2423" t="str">
            <v/>
          </cell>
          <cell r="DT2423" t="str">
            <v/>
          </cell>
        </row>
        <row r="2424">
          <cell r="I2424" t="str">
            <v>LU2907141332</v>
          </cell>
          <cell r="J2424" t="str">
            <v>BNP PARIBAS EASY Low Carbon 100 Europe PAB [Track I, D]</v>
          </cell>
          <cell r="K2424">
            <v>996</v>
          </cell>
          <cell r="L2424" t="str">
            <v>Institutional investors, UCITS</v>
          </cell>
          <cell r="M2424" t="str">
            <v>INVEST_LEGAL_TYPE</v>
          </cell>
          <cell r="N2424" t="str">
            <v/>
          </cell>
          <cell r="O2424">
            <v>3</v>
          </cell>
          <cell r="P2424" t="str">
            <v>Registered or Bearer</v>
          </cell>
          <cell r="Q2424" t="str">
            <v>SHARE_FORM</v>
          </cell>
          <cell r="R2424" t="str">
            <v>EUR</v>
          </cell>
          <cell r="S2424" t="str">
            <v/>
          </cell>
          <cell r="T2424">
            <v>11</v>
          </cell>
          <cell r="U2424" t="str">
            <v>Not yet launched</v>
          </cell>
          <cell r="V2424" t="str">
            <v>PRODUCT_STATUS</v>
          </cell>
          <cell r="W2424" t="str">
            <v/>
          </cell>
          <cell r="X2424" t="str">
            <v/>
          </cell>
          <cell r="Y2424" t="str">
            <v/>
          </cell>
          <cell r="Z2424">
            <v>623694</v>
          </cell>
          <cell r="AA2424">
            <v>194259</v>
          </cell>
          <cell r="AB2424" t="str">
            <v>BM BNP PARIBAS EASY LOW CARBON 100 EUROPE PAB® [15911]</v>
          </cell>
          <cell r="AC2424" t="str">
            <v>EUR</v>
          </cell>
          <cell r="AE2424" t="str">
            <v/>
          </cell>
          <cell r="AF2424" t="str">
            <v/>
          </cell>
          <cell r="AH2424" t="str">
            <v/>
          </cell>
          <cell r="AI2424" t="str">
            <v/>
          </cell>
          <cell r="AJ2424" t="str">
            <v>TRI</v>
          </cell>
          <cell r="AK2424" t="str">
            <v>Track I</v>
          </cell>
          <cell r="AL2424" t="str">
            <v>SHARE_CATEGORY</v>
          </cell>
          <cell r="AM2424" t="str">
            <v>D</v>
          </cell>
          <cell r="AN2424" t="str">
            <v>Distribution</v>
          </cell>
          <cell r="AO2424" t="str">
            <v>SHARE_TYPE</v>
          </cell>
          <cell r="AP2424" t="str">
            <v/>
          </cell>
          <cell r="AQ2424" t="str">
            <v>Y</v>
          </cell>
          <cell r="AR2424" t="str">
            <v>Annually</v>
          </cell>
          <cell r="AS2424" t="str">
            <v>DIVIDEND_FREQUENCY</v>
          </cell>
          <cell r="AT2424" t="str">
            <v>N</v>
          </cell>
          <cell r="AU2424">
            <v>20240924</v>
          </cell>
          <cell r="AV2424">
            <v>20240917</v>
          </cell>
          <cell r="BB2424" t="str">
            <v>Y</v>
          </cell>
          <cell r="BC2424" t="str">
            <v>Yes</v>
          </cell>
          <cell r="BD2424" t="str">
            <v>DICI_KIID</v>
          </cell>
          <cell r="BE2424" t="str">
            <v/>
          </cell>
          <cell r="BF2424" t="str">
            <v/>
          </cell>
          <cell r="BG2424" t="str">
            <v/>
          </cell>
          <cell r="BH2424" t="str">
            <v/>
          </cell>
          <cell r="BI2424" t="str">
            <v>N</v>
          </cell>
          <cell r="BJ2424" t="str">
            <v/>
          </cell>
          <cell r="BK2424" t="str">
            <v>Y</v>
          </cell>
          <cell r="BL2424" t="str">
            <v>0.0001</v>
          </cell>
          <cell r="BM2424">
            <v>72</v>
          </cell>
          <cell r="BN2424" t="str">
            <v>The risk category is justified by the investment mainly in Stocks and Shares, the value of which can fluctuate considerably. These fluctuations are often amplified in the short term.</v>
          </cell>
          <cell r="BO2424" t="str">
            <v>RISK_NARRATIVE</v>
          </cell>
          <cell r="BP2424">
            <v>6</v>
          </cell>
          <cell r="BQ2424" t="str">
            <v>Y</v>
          </cell>
          <cell r="BS2424" t="str">
            <v/>
          </cell>
          <cell r="BT2424" t="str">
            <v/>
          </cell>
          <cell r="BU2424" t="str">
            <v/>
          </cell>
          <cell r="BV2424" t="str">
            <v/>
          </cell>
          <cell r="BW2424" t="str">
            <v/>
          </cell>
          <cell r="BX2424" t="str">
            <v>BNP IP-LU</v>
          </cell>
          <cell r="BY2424" t="str">
            <v>BNP IP-LU</v>
          </cell>
          <cell r="BZ2424" t="str">
            <v>LIBRARY_FUNDSQUARE</v>
          </cell>
          <cell r="CA2424">
            <v>17.32</v>
          </cell>
          <cell r="CB2424">
            <v>4</v>
          </cell>
          <cell r="CC2424">
            <v>20240930</v>
          </cell>
          <cell r="CD2424">
            <v>17.48</v>
          </cell>
          <cell r="CE2424">
            <v>4</v>
          </cell>
          <cell r="CF2424">
            <v>1</v>
          </cell>
          <cell r="CH2424" t="str">
            <v>N</v>
          </cell>
          <cell r="CI2424" t="str">
            <v/>
          </cell>
          <cell r="CJ2424" t="str">
            <v/>
          </cell>
          <cell r="CK2424" t="str">
            <v/>
          </cell>
          <cell r="CL2424" t="str">
            <v/>
          </cell>
          <cell r="CM2424" t="str">
            <v>Euronext Low Carbon 100 Europe PAB (NTR) index</v>
          </cell>
          <cell r="CN2424" t="str">
            <v/>
          </cell>
          <cell r="CO2424" t="str">
            <v/>
          </cell>
          <cell r="CP2424">
            <v>194259</v>
          </cell>
          <cell r="CQ2424" t="str">
            <v>BM BNP PARIBAS EASY LOW CARBON 100 EUROPE PAB® [15911]</v>
          </cell>
          <cell r="CR2424" t="str">
            <v>EUR</v>
          </cell>
          <cell r="CS2424" t="str">
            <v/>
          </cell>
          <cell r="CT2424">
            <v>1</v>
          </cell>
          <cell r="CU2424" t="str">
            <v>CAT 2</v>
          </cell>
          <cell r="CV2424" t="str">
            <v>PRIIPS_CATEGORY</v>
          </cell>
          <cell r="CW2424">
            <v>17.48</v>
          </cell>
          <cell r="CZ2424" t="str">
            <v/>
          </cell>
          <cell r="DA2424">
            <v>204765</v>
          </cell>
          <cell r="DB2424" t="str">
            <v>BM ESG BNP PARIBAS EASY LOW CARBON 100 EUROPE PAB [15911]</v>
          </cell>
          <cell r="DC2424" t="str">
            <v>EUR</v>
          </cell>
          <cell r="DD2424" t="str">
            <v>Euronext Europe 500 (EUR) NR</v>
          </cell>
          <cell r="DF2424" t="str">
            <v/>
          </cell>
          <cell r="DG2424" t="str">
            <v/>
          </cell>
          <cell r="DH2424" t="str">
            <v/>
          </cell>
          <cell r="DI2424" t="str">
            <v>N</v>
          </cell>
          <cell r="DK2424">
            <v>194259</v>
          </cell>
          <cell r="DL2424" t="str">
            <v>BM BNP PARIBAS EASY LOW CARBON 100 EUROPE PAB® [15911]</v>
          </cell>
          <cell r="DM2424" t="str">
            <v>EUR</v>
          </cell>
          <cell r="DN2424" t="str">
            <v>Euronext Low Carbon 100 Europe PAB (NTR) index</v>
          </cell>
          <cell r="DO2424">
            <v>263556</v>
          </cell>
          <cell r="DP2424" t="str">
            <v>BM SFDR BMI BNP PARIBAS EASY LOW CARBON 100 EUROPE PAB [15911]</v>
          </cell>
          <cell r="DQ2424" t="str">
            <v>EUR</v>
          </cell>
          <cell r="DR2424" t="str">
            <v/>
          </cell>
          <cell r="DS2424" t="str">
            <v/>
          </cell>
          <cell r="DT2424" t="str">
            <v/>
          </cell>
        </row>
        <row r="2425">
          <cell r="I2425" t="str">
            <v>LU1377382368</v>
          </cell>
          <cell r="J2425" t="str">
            <v>BNP PARIBAS EASY Low Carbon 100 Europe PAB [UCITS ETF, C]</v>
          </cell>
          <cell r="K2425">
            <v>631</v>
          </cell>
          <cell r="L2425" t="str">
            <v>All</v>
          </cell>
          <cell r="M2425" t="str">
            <v>INVEST_LEGAL_TYPE</v>
          </cell>
          <cell r="N2425" t="str">
            <v/>
          </cell>
          <cell r="O2425">
            <v>3</v>
          </cell>
          <cell r="P2425" t="str">
            <v>Registered or Bearer</v>
          </cell>
          <cell r="Q2425" t="str">
            <v>SHARE_FORM</v>
          </cell>
          <cell r="R2425" t="str">
            <v>EUR</v>
          </cell>
          <cell r="S2425" t="str">
            <v/>
          </cell>
          <cell r="T2425">
            <v>1</v>
          </cell>
          <cell r="U2425" t="str">
            <v>Launched</v>
          </cell>
          <cell r="V2425" t="str">
            <v>PRODUCT_STATUS</v>
          </cell>
          <cell r="W2425" t="str">
            <v/>
          </cell>
          <cell r="X2425" t="str">
            <v/>
          </cell>
          <cell r="Y2425" t="str">
            <v/>
          </cell>
          <cell r="Z2425">
            <v>623694</v>
          </cell>
          <cell r="AA2425">
            <v>194259</v>
          </cell>
          <cell r="AB2425" t="str">
            <v>BM BNP PARIBAS EASY LOW CARBON 100 EUROPE PAB® [15911]</v>
          </cell>
          <cell r="AC2425" t="str">
            <v>EUR</v>
          </cell>
          <cell r="AE2425" t="str">
            <v/>
          </cell>
          <cell r="AF2425" t="str">
            <v/>
          </cell>
          <cell r="AH2425" t="str">
            <v/>
          </cell>
          <cell r="AI2425" t="str">
            <v/>
          </cell>
          <cell r="AJ2425" t="str">
            <v>UETF</v>
          </cell>
          <cell r="AK2425" t="str">
            <v>UCITS ETF</v>
          </cell>
          <cell r="AL2425" t="str">
            <v>SHARE_CATEGORY</v>
          </cell>
          <cell r="AM2425" t="str">
            <v>C</v>
          </cell>
          <cell r="AN2425" t="str">
            <v>Capitalisation</v>
          </cell>
          <cell r="AO2425" t="str">
            <v>SHARE_TYPE</v>
          </cell>
          <cell r="AP2425" t="str">
            <v/>
          </cell>
          <cell r="AQ2425" t="str">
            <v/>
          </cell>
          <cell r="AR2425" t="str">
            <v/>
          </cell>
          <cell r="AS2425" t="str">
            <v/>
          </cell>
          <cell r="AT2425" t="str">
            <v>N</v>
          </cell>
          <cell r="AU2425">
            <v>20160513</v>
          </cell>
          <cell r="AV2425">
            <v>20160211</v>
          </cell>
          <cell r="AW2425">
            <v>20170602</v>
          </cell>
          <cell r="BB2425" t="str">
            <v>Y</v>
          </cell>
          <cell r="BC2425" t="str">
            <v>Yes</v>
          </cell>
          <cell r="BD2425" t="str">
            <v>DICI_KIID</v>
          </cell>
          <cell r="BE2425" t="str">
            <v/>
          </cell>
          <cell r="BF2425" t="str">
            <v>XPAR</v>
          </cell>
          <cell r="BG2425" t="str">
            <v>Euronext Paris</v>
          </cell>
          <cell r="BH2425" t="str">
            <v>MXEXCHANGE</v>
          </cell>
          <cell r="BI2425" t="str">
            <v>N</v>
          </cell>
          <cell r="BJ2425" t="str">
            <v/>
          </cell>
          <cell r="BK2425" t="str">
            <v>Y</v>
          </cell>
          <cell r="BL2425" t="str">
            <v>0.0001</v>
          </cell>
          <cell r="BM2425">
            <v>72</v>
          </cell>
          <cell r="BN2425" t="str">
            <v>The risk category is justified by the investment mainly in Stocks and Shares, the value of which can fluctuate considerably. These fluctuations are often amplified in the short term.</v>
          </cell>
          <cell r="BO2425" t="str">
            <v>RISK_NARRATIVE</v>
          </cell>
          <cell r="BP2425">
            <v>6</v>
          </cell>
          <cell r="BQ2425" t="str">
            <v>Y</v>
          </cell>
          <cell r="BS2425" t="str">
            <v/>
          </cell>
          <cell r="BT2425" t="str">
            <v/>
          </cell>
          <cell r="BU2425" t="str">
            <v>Y</v>
          </cell>
          <cell r="BV2425" t="str">
            <v/>
          </cell>
          <cell r="BW2425" t="str">
            <v/>
          </cell>
          <cell r="BX2425" t="str">
            <v>BNP IP-LU</v>
          </cell>
          <cell r="BY2425" t="str">
            <v>BNP IP-LU</v>
          </cell>
          <cell r="BZ2425" t="str">
            <v>LIBRARY_FUNDSQUARE</v>
          </cell>
          <cell r="CA2425">
            <v>17.32</v>
          </cell>
          <cell r="CB2425">
            <v>4</v>
          </cell>
          <cell r="CC2425">
            <v>20230415</v>
          </cell>
          <cell r="CD2425">
            <v>17.48</v>
          </cell>
          <cell r="CE2425">
            <v>4</v>
          </cell>
          <cell r="CF2425">
            <v>1</v>
          </cell>
          <cell r="CH2425" t="str">
            <v>Y</v>
          </cell>
          <cell r="CI2425" t="str">
            <v/>
          </cell>
          <cell r="CJ2425" t="str">
            <v/>
          </cell>
          <cell r="CK2425" t="str">
            <v/>
          </cell>
          <cell r="CL2425" t="str">
            <v/>
          </cell>
          <cell r="CM2425" t="str">
            <v>Euronext Low Carbon 100 Europe PAB (NTR) index</v>
          </cell>
          <cell r="CN2425" t="str">
            <v/>
          </cell>
          <cell r="CO2425" t="str">
            <v/>
          </cell>
          <cell r="CP2425">
            <v>194259</v>
          </cell>
          <cell r="CQ2425" t="str">
            <v>BM BNP PARIBAS EASY LOW CARBON 100 EUROPE PAB® [15911]</v>
          </cell>
          <cell r="CR2425" t="str">
            <v>EUR</v>
          </cell>
          <cell r="CS2425" t="str">
            <v>Low Carbon 100 Europe PAB (NTR)</v>
          </cell>
          <cell r="CT2425">
            <v>1</v>
          </cell>
          <cell r="CU2425" t="str">
            <v>CAT 2</v>
          </cell>
          <cell r="CV2425" t="str">
            <v>PRIIPS_CATEGORY</v>
          </cell>
          <cell r="CW2425">
            <v>17.48</v>
          </cell>
          <cell r="CZ2425" t="str">
            <v/>
          </cell>
          <cell r="DA2425">
            <v>204765</v>
          </cell>
          <cell r="DB2425" t="str">
            <v>BM ESG BNP PARIBAS EASY LOW CARBON 100 EUROPE PAB [15911]</v>
          </cell>
          <cell r="DC2425" t="str">
            <v>EUR</v>
          </cell>
          <cell r="DD2425" t="str">
            <v>Euronext Europe 500 (EUR) NR</v>
          </cell>
          <cell r="DF2425" t="str">
            <v/>
          </cell>
          <cell r="DG2425" t="str">
            <v/>
          </cell>
          <cell r="DH2425" t="str">
            <v/>
          </cell>
          <cell r="DI2425" t="str">
            <v>Y</v>
          </cell>
          <cell r="DJ2425">
            <v>20170602</v>
          </cell>
          <cell r="DK2425">
            <v>194259</v>
          </cell>
          <cell r="DL2425" t="str">
            <v>BM BNP PARIBAS EASY LOW CARBON 100 EUROPE PAB® [15911]</v>
          </cell>
          <cell r="DM2425" t="str">
            <v>EUR</v>
          </cell>
          <cell r="DN2425" t="str">
            <v>Euronext Low Carbon 100 Europe PAB (NTR) index</v>
          </cell>
          <cell r="DO2425">
            <v>263556</v>
          </cell>
          <cell r="DP2425" t="str">
            <v>BM SFDR BMI BNP PARIBAS EASY LOW CARBON 100 EUROPE PAB [15911]</v>
          </cell>
          <cell r="DQ2425" t="str">
            <v>EUR</v>
          </cell>
          <cell r="DR2425" t="str">
            <v>Euronext Europe 500 (EUR) NR</v>
          </cell>
          <cell r="DS2425" t="str">
            <v/>
          </cell>
          <cell r="DT2425" t="str">
            <v/>
          </cell>
        </row>
        <row r="2426">
          <cell r="I2426" t="str">
            <v>LU2885123377</v>
          </cell>
          <cell r="J2426" t="str">
            <v>BNP PARIBAS EASY Low Carbon 100 Europe PAB [Track I Plus, D]</v>
          </cell>
          <cell r="K2426">
            <v>996</v>
          </cell>
          <cell r="L2426" t="str">
            <v>Institutional investors, UCITS</v>
          </cell>
          <cell r="M2426" t="str">
            <v>INVEST_LEGAL_TYPE</v>
          </cell>
          <cell r="N2426" t="str">
            <v/>
          </cell>
          <cell r="O2426">
            <v>3</v>
          </cell>
          <cell r="P2426" t="str">
            <v>Registered or Bearer</v>
          </cell>
          <cell r="Q2426" t="str">
            <v>SHARE_FORM</v>
          </cell>
          <cell r="R2426" t="str">
            <v>EUR</v>
          </cell>
          <cell r="S2426" t="str">
            <v/>
          </cell>
          <cell r="T2426">
            <v>11</v>
          </cell>
          <cell r="U2426" t="str">
            <v>Not yet launched</v>
          </cell>
          <cell r="V2426" t="str">
            <v>PRODUCT_STATUS</v>
          </cell>
          <cell r="W2426" t="str">
            <v/>
          </cell>
          <cell r="X2426" t="str">
            <v/>
          </cell>
          <cell r="Y2426" t="str">
            <v/>
          </cell>
          <cell r="Z2426">
            <v>623694</v>
          </cell>
          <cell r="AA2426">
            <v>194259</v>
          </cell>
          <cell r="AB2426" t="str">
            <v>BM BNP PARIBAS EASY LOW CARBON 100 EUROPE PAB® [15911]</v>
          </cell>
          <cell r="AC2426" t="str">
            <v>EUR</v>
          </cell>
          <cell r="AE2426" t="str">
            <v/>
          </cell>
          <cell r="AF2426" t="str">
            <v/>
          </cell>
          <cell r="AH2426" t="str">
            <v/>
          </cell>
          <cell r="AI2426" t="str">
            <v/>
          </cell>
          <cell r="AJ2426" t="str">
            <v>TRIP</v>
          </cell>
          <cell r="AK2426" t="str">
            <v>Track I Plus</v>
          </cell>
          <cell r="AL2426" t="str">
            <v>SHARE_CATEGORY</v>
          </cell>
          <cell r="AM2426" t="str">
            <v>D</v>
          </cell>
          <cell r="AN2426" t="str">
            <v>Distribution</v>
          </cell>
          <cell r="AO2426" t="str">
            <v>SHARE_TYPE</v>
          </cell>
          <cell r="AP2426" t="str">
            <v/>
          </cell>
          <cell r="AQ2426" t="str">
            <v>Y</v>
          </cell>
          <cell r="AR2426" t="str">
            <v>Annually</v>
          </cell>
          <cell r="AS2426" t="str">
            <v>DIVIDEND_FREQUENCY</v>
          </cell>
          <cell r="AT2426" t="str">
            <v>N</v>
          </cell>
          <cell r="AU2426">
            <v>20240924</v>
          </cell>
          <cell r="AV2426">
            <v>20240917</v>
          </cell>
          <cell r="BB2426" t="str">
            <v>Y</v>
          </cell>
          <cell r="BC2426" t="str">
            <v>Yes</v>
          </cell>
          <cell r="BD2426" t="str">
            <v>DICI_KIID</v>
          </cell>
          <cell r="BE2426" t="str">
            <v/>
          </cell>
          <cell r="BF2426" t="str">
            <v/>
          </cell>
          <cell r="BG2426" t="str">
            <v/>
          </cell>
          <cell r="BH2426" t="str">
            <v/>
          </cell>
          <cell r="BI2426" t="str">
            <v>N</v>
          </cell>
          <cell r="BJ2426" t="str">
            <v/>
          </cell>
          <cell r="BK2426" t="str">
            <v>Y</v>
          </cell>
          <cell r="BL2426" t="str">
            <v>0.0001</v>
          </cell>
          <cell r="BM2426">
            <v>72</v>
          </cell>
          <cell r="BN2426" t="str">
            <v>The risk category is justified by the investment mainly in Stocks and Shares, the value of which can fluctuate considerably. These fluctuations are often amplified in the short term.</v>
          </cell>
          <cell r="BO2426" t="str">
            <v>RISK_NARRATIVE</v>
          </cell>
          <cell r="BP2426">
            <v>6</v>
          </cell>
          <cell r="BQ2426" t="str">
            <v>Y</v>
          </cell>
          <cell r="BS2426" t="str">
            <v/>
          </cell>
          <cell r="BT2426" t="str">
            <v/>
          </cell>
          <cell r="BU2426" t="str">
            <v/>
          </cell>
          <cell r="BV2426" t="str">
            <v/>
          </cell>
          <cell r="BW2426" t="str">
            <v/>
          </cell>
          <cell r="BX2426" t="str">
            <v>BNP IP-LU</v>
          </cell>
          <cell r="BY2426" t="str">
            <v>BNP IP-LU</v>
          </cell>
          <cell r="BZ2426" t="str">
            <v>LIBRARY_FUNDSQUARE</v>
          </cell>
          <cell r="CA2426">
            <v>17.32</v>
          </cell>
          <cell r="CB2426">
            <v>4</v>
          </cell>
          <cell r="CC2426">
            <v>20240930</v>
          </cell>
          <cell r="CD2426">
            <v>17.48</v>
          </cell>
          <cell r="CE2426">
            <v>4</v>
          </cell>
          <cell r="CF2426">
            <v>1</v>
          </cell>
          <cell r="CH2426" t="str">
            <v>N</v>
          </cell>
          <cell r="CI2426" t="str">
            <v/>
          </cell>
          <cell r="CJ2426" t="str">
            <v/>
          </cell>
          <cell r="CK2426" t="str">
            <v/>
          </cell>
          <cell r="CL2426" t="str">
            <v/>
          </cell>
          <cell r="CM2426" t="str">
            <v>Euronext Low Carbon 100 Europe PAB (NTR) index</v>
          </cell>
          <cell r="CN2426" t="str">
            <v/>
          </cell>
          <cell r="CO2426" t="str">
            <v/>
          </cell>
          <cell r="CP2426">
            <v>194259</v>
          </cell>
          <cell r="CQ2426" t="str">
            <v>BM BNP PARIBAS EASY LOW CARBON 100 EUROPE PAB® [15911]</v>
          </cell>
          <cell r="CR2426" t="str">
            <v>EUR</v>
          </cell>
          <cell r="CS2426" t="str">
            <v/>
          </cell>
          <cell r="CT2426">
            <v>1</v>
          </cell>
          <cell r="CU2426" t="str">
            <v>CAT 2</v>
          </cell>
          <cell r="CV2426" t="str">
            <v>PRIIPS_CATEGORY</v>
          </cell>
          <cell r="CW2426">
            <v>17.48</v>
          </cell>
          <cell r="CZ2426" t="str">
            <v/>
          </cell>
          <cell r="DA2426">
            <v>204765</v>
          </cell>
          <cell r="DB2426" t="str">
            <v>BM ESG BNP PARIBAS EASY LOW CARBON 100 EUROPE PAB [15911]</v>
          </cell>
          <cell r="DC2426" t="str">
            <v>EUR</v>
          </cell>
          <cell r="DD2426" t="str">
            <v>Euronext Europe 500 (EUR) NR</v>
          </cell>
          <cell r="DF2426" t="str">
            <v/>
          </cell>
          <cell r="DG2426" t="str">
            <v/>
          </cell>
          <cell r="DH2426" t="str">
            <v/>
          </cell>
          <cell r="DI2426" t="str">
            <v>N</v>
          </cell>
          <cell r="DK2426">
            <v>194259</v>
          </cell>
          <cell r="DL2426" t="str">
            <v>BM BNP PARIBAS EASY LOW CARBON 100 EUROPE PAB® [15911]</v>
          </cell>
          <cell r="DM2426" t="str">
            <v>EUR</v>
          </cell>
          <cell r="DN2426" t="str">
            <v>Euronext Low Carbon 100 Europe PAB (NTR) index</v>
          </cell>
          <cell r="DO2426">
            <v>263556</v>
          </cell>
          <cell r="DP2426" t="str">
            <v>BM SFDR BMI BNP PARIBAS EASY LOW CARBON 100 EUROPE PAB [15911]</v>
          </cell>
          <cell r="DQ2426" t="str">
            <v>EUR</v>
          </cell>
          <cell r="DR2426" t="str">
            <v/>
          </cell>
          <cell r="DS2426" t="str">
            <v/>
          </cell>
          <cell r="DT2426" t="str">
            <v/>
          </cell>
        </row>
        <row r="2427">
          <cell r="I2427" t="str">
            <v>LU2885123294</v>
          </cell>
          <cell r="J2427" t="str">
            <v>BNP PARIBAS EASY Low Carbon 100 Europe PAB [Track I Plus, C]</v>
          </cell>
          <cell r="K2427">
            <v>996</v>
          </cell>
          <cell r="L2427" t="str">
            <v>Institutional investors, UCITS</v>
          </cell>
          <cell r="M2427" t="str">
            <v>INVEST_LEGAL_TYPE</v>
          </cell>
          <cell r="N2427" t="str">
            <v/>
          </cell>
          <cell r="O2427">
            <v>3</v>
          </cell>
          <cell r="P2427" t="str">
            <v>Registered or Bearer</v>
          </cell>
          <cell r="Q2427" t="str">
            <v>SHARE_FORM</v>
          </cell>
          <cell r="R2427" t="str">
            <v>EUR</v>
          </cell>
          <cell r="S2427" t="str">
            <v/>
          </cell>
          <cell r="T2427">
            <v>11</v>
          </cell>
          <cell r="U2427" t="str">
            <v>Not yet launched</v>
          </cell>
          <cell r="V2427" t="str">
            <v>PRODUCT_STATUS</v>
          </cell>
          <cell r="W2427" t="str">
            <v/>
          </cell>
          <cell r="X2427" t="str">
            <v/>
          </cell>
          <cell r="Y2427" t="str">
            <v/>
          </cell>
          <cell r="Z2427">
            <v>623694</v>
          </cell>
          <cell r="AA2427">
            <v>194259</v>
          </cell>
          <cell r="AB2427" t="str">
            <v>BM BNP PARIBAS EASY LOW CARBON 100 EUROPE PAB® [15911]</v>
          </cell>
          <cell r="AC2427" t="str">
            <v>EUR</v>
          </cell>
          <cell r="AE2427" t="str">
            <v/>
          </cell>
          <cell r="AF2427" t="str">
            <v/>
          </cell>
          <cell r="AH2427" t="str">
            <v/>
          </cell>
          <cell r="AI2427" t="str">
            <v/>
          </cell>
          <cell r="AJ2427" t="str">
            <v>TRIP</v>
          </cell>
          <cell r="AK2427" t="str">
            <v>Track I Plus</v>
          </cell>
          <cell r="AL2427" t="str">
            <v>SHARE_CATEGORY</v>
          </cell>
          <cell r="AM2427" t="str">
            <v>C</v>
          </cell>
          <cell r="AN2427" t="str">
            <v>Capitalisation</v>
          </cell>
          <cell r="AO2427" t="str">
            <v>SHARE_TYPE</v>
          </cell>
          <cell r="AP2427" t="str">
            <v/>
          </cell>
          <cell r="AQ2427" t="str">
            <v/>
          </cell>
          <cell r="AR2427" t="str">
            <v/>
          </cell>
          <cell r="AS2427" t="str">
            <v/>
          </cell>
          <cell r="AT2427" t="str">
            <v>N</v>
          </cell>
          <cell r="AU2427">
            <v>20240924</v>
          </cell>
          <cell r="AV2427">
            <v>20240917</v>
          </cell>
          <cell r="BB2427" t="str">
            <v>Y</v>
          </cell>
          <cell r="BC2427" t="str">
            <v>Yes</v>
          </cell>
          <cell r="BD2427" t="str">
            <v>DICI_KIID</v>
          </cell>
          <cell r="BE2427" t="str">
            <v/>
          </cell>
          <cell r="BF2427" t="str">
            <v/>
          </cell>
          <cell r="BG2427" t="str">
            <v/>
          </cell>
          <cell r="BH2427" t="str">
            <v/>
          </cell>
          <cell r="BI2427" t="str">
            <v>N</v>
          </cell>
          <cell r="BJ2427" t="str">
            <v/>
          </cell>
          <cell r="BK2427" t="str">
            <v>Y</v>
          </cell>
          <cell r="BL2427" t="str">
            <v>0.0001</v>
          </cell>
          <cell r="BM2427">
            <v>72</v>
          </cell>
          <cell r="BN2427" t="str">
            <v>The risk category is justified by the investment mainly in Stocks and Shares, the value of which can fluctuate considerably. These fluctuations are often amplified in the short term.</v>
          </cell>
          <cell r="BO2427" t="str">
            <v>RISK_NARRATIVE</v>
          </cell>
          <cell r="BP2427">
            <v>6</v>
          </cell>
          <cell r="BQ2427" t="str">
            <v>Y</v>
          </cell>
          <cell r="BS2427" t="str">
            <v/>
          </cell>
          <cell r="BT2427" t="str">
            <v/>
          </cell>
          <cell r="BU2427" t="str">
            <v/>
          </cell>
          <cell r="BV2427" t="str">
            <v/>
          </cell>
          <cell r="BW2427" t="str">
            <v/>
          </cell>
          <cell r="BX2427" t="str">
            <v>BNP IP-LU</v>
          </cell>
          <cell r="BY2427" t="str">
            <v>BNP IP-LU</v>
          </cell>
          <cell r="BZ2427" t="str">
            <v>LIBRARY_FUNDSQUARE</v>
          </cell>
          <cell r="CA2427">
            <v>17.32</v>
          </cell>
          <cell r="CB2427">
            <v>4</v>
          </cell>
          <cell r="CC2427">
            <v>20240930</v>
          </cell>
          <cell r="CD2427">
            <v>17.48</v>
          </cell>
          <cell r="CE2427">
            <v>4</v>
          </cell>
          <cell r="CF2427">
            <v>1</v>
          </cell>
          <cell r="CH2427" t="str">
            <v>N</v>
          </cell>
          <cell r="CI2427" t="str">
            <v/>
          </cell>
          <cell r="CJ2427" t="str">
            <v/>
          </cell>
          <cell r="CK2427" t="str">
            <v/>
          </cell>
          <cell r="CL2427" t="str">
            <v/>
          </cell>
          <cell r="CM2427" t="str">
            <v>Euronext Low Carbon 100 Europe PAB (NTR) index</v>
          </cell>
          <cell r="CN2427" t="str">
            <v/>
          </cell>
          <cell r="CO2427" t="str">
            <v/>
          </cell>
          <cell r="CP2427">
            <v>194259</v>
          </cell>
          <cell r="CQ2427" t="str">
            <v>BM BNP PARIBAS EASY LOW CARBON 100 EUROPE PAB® [15911]</v>
          </cell>
          <cell r="CR2427" t="str">
            <v>EUR</v>
          </cell>
          <cell r="CS2427" t="str">
            <v/>
          </cell>
          <cell r="CT2427">
            <v>1</v>
          </cell>
          <cell r="CU2427" t="str">
            <v>CAT 2</v>
          </cell>
          <cell r="CV2427" t="str">
            <v>PRIIPS_CATEGORY</v>
          </cell>
          <cell r="CW2427">
            <v>17.48</v>
          </cell>
          <cell r="CZ2427" t="str">
            <v/>
          </cell>
          <cell r="DA2427">
            <v>204765</v>
          </cell>
          <cell r="DB2427" t="str">
            <v>BM ESG BNP PARIBAS EASY LOW CARBON 100 EUROPE PAB [15911]</v>
          </cell>
          <cell r="DC2427" t="str">
            <v>EUR</v>
          </cell>
          <cell r="DD2427" t="str">
            <v>Euronext Europe 500 (EUR) NR</v>
          </cell>
          <cell r="DF2427" t="str">
            <v/>
          </cell>
          <cell r="DG2427" t="str">
            <v/>
          </cell>
          <cell r="DH2427" t="str">
            <v/>
          </cell>
          <cell r="DI2427" t="str">
            <v>N</v>
          </cell>
          <cell r="DK2427">
            <v>194259</v>
          </cell>
          <cell r="DL2427" t="str">
            <v>BM BNP PARIBAS EASY LOW CARBON 100 EUROPE PAB® [15911]</v>
          </cell>
          <cell r="DM2427" t="str">
            <v>EUR</v>
          </cell>
          <cell r="DN2427" t="str">
            <v>Euronext Low Carbon 100 Europe PAB (NTR) index</v>
          </cell>
          <cell r="DO2427">
            <v>263556</v>
          </cell>
          <cell r="DP2427" t="str">
            <v>BM SFDR BMI BNP PARIBAS EASY LOW CARBON 100 EUROPE PAB [15911]</v>
          </cell>
          <cell r="DQ2427" t="str">
            <v>EUR</v>
          </cell>
          <cell r="DR2427" t="str">
            <v/>
          </cell>
          <cell r="DS2427" t="str">
            <v/>
          </cell>
          <cell r="DT2427" t="str">
            <v/>
          </cell>
        </row>
        <row r="2428">
          <cell r="I2428" t="str">
            <v>BE0947224193</v>
          </cell>
          <cell r="J2428" t="str">
            <v>FORTIS B FIX 2007 EQUITY 32 TRIPLE SIX RESET [Classic, D]</v>
          </cell>
          <cell r="K2428">
            <v>929</v>
          </cell>
          <cell r="L2428" t="str">
            <v>Retail</v>
          </cell>
          <cell r="M2428" t="str">
            <v>INVEST_LEGAL_TYPE</v>
          </cell>
          <cell r="N2428" t="str">
            <v/>
          </cell>
          <cell r="O2428">
            <v>1</v>
          </cell>
          <cell r="P2428" t="str">
            <v>Bearer</v>
          </cell>
          <cell r="Q2428" t="str">
            <v>SHARE_FORM</v>
          </cell>
          <cell r="R2428" t="str">
            <v>EUR</v>
          </cell>
          <cell r="S2428" t="str">
            <v>Y</v>
          </cell>
          <cell r="T2428">
            <v>2</v>
          </cell>
          <cell r="U2428" t="str">
            <v>Closed</v>
          </cell>
          <cell r="V2428" t="str">
            <v>PRODUCT_STATUS</v>
          </cell>
          <cell r="W2428" t="str">
            <v/>
          </cell>
          <cell r="X2428" t="str">
            <v/>
          </cell>
          <cell r="Y2428" t="str">
            <v/>
          </cell>
          <cell r="Z2428">
            <v>157647</v>
          </cell>
          <cell r="AA2428">
            <v>0</v>
          </cell>
          <cell r="AB2428" t="str">
            <v>No Benchmark</v>
          </cell>
          <cell r="AC2428" t="str">
            <v>EUR</v>
          </cell>
          <cell r="AE2428" t="str">
            <v/>
          </cell>
          <cell r="AF2428" t="str">
            <v/>
          </cell>
          <cell r="AH2428" t="str">
            <v/>
          </cell>
          <cell r="AI2428" t="str">
            <v/>
          </cell>
          <cell r="AJ2428" t="str">
            <v>CLAS</v>
          </cell>
          <cell r="AK2428" t="str">
            <v>Classic</v>
          </cell>
          <cell r="AL2428" t="str">
            <v>SHARE_CATEGORY</v>
          </cell>
          <cell r="AM2428" t="str">
            <v>D</v>
          </cell>
          <cell r="AN2428" t="str">
            <v>Distribution</v>
          </cell>
          <cell r="AO2428" t="str">
            <v>SHARE_TYPE</v>
          </cell>
          <cell r="AP2428" t="str">
            <v>Y</v>
          </cell>
          <cell r="AQ2428" t="str">
            <v>Y</v>
          </cell>
          <cell r="AR2428" t="str">
            <v>Annually</v>
          </cell>
          <cell r="AS2428" t="str">
            <v>DIVIDEND_FREQUENCY</v>
          </cell>
          <cell r="AT2428" t="str">
            <v>N</v>
          </cell>
          <cell r="AV2428">
            <v>20070717</v>
          </cell>
          <cell r="AW2428">
            <v>20070717</v>
          </cell>
          <cell r="AX2428">
            <v>20070717</v>
          </cell>
          <cell r="AY2428">
            <v>20160104</v>
          </cell>
          <cell r="BA2428">
            <v>20151229</v>
          </cell>
          <cell r="BB2428" t="str">
            <v>N</v>
          </cell>
          <cell r="BC2428" t="str">
            <v>No</v>
          </cell>
          <cell r="BD2428" t="str">
            <v>DICI_KIID</v>
          </cell>
          <cell r="BE2428" t="str">
            <v/>
          </cell>
          <cell r="BF2428" t="str">
            <v/>
          </cell>
          <cell r="BG2428" t="str">
            <v/>
          </cell>
          <cell r="BH2428" t="str">
            <v/>
          </cell>
          <cell r="BI2428" t="str">
            <v>N</v>
          </cell>
          <cell r="BJ2428" t="str">
            <v/>
          </cell>
          <cell r="BK2428" t="str">
            <v/>
          </cell>
          <cell r="BL2428" t="str">
            <v/>
          </cell>
          <cell r="BN2428" t="str">
            <v/>
          </cell>
          <cell r="BO2428" t="str">
            <v/>
          </cell>
          <cell r="BP2428">
            <v>2</v>
          </cell>
          <cell r="BQ2428" t="str">
            <v/>
          </cell>
          <cell r="BS2428" t="str">
            <v/>
          </cell>
          <cell r="BT2428" t="str">
            <v/>
          </cell>
          <cell r="BU2428" t="str">
            <v>Y</v>
          </cell>
          <cell r="BV2428" t="str">
            <v/>
          </cell>
          <cell r="BW2428" t="str">
            <v/>
          </cell>
          <cell r="BX2428" t="str">
            <v>NEANT</v>
          </cell>
          <cell r="BY2428" t="str">
            <v>NEANT</v>
          </cell>
          <cell r="BZ2428" t="str">
            <v>LIBRARY_FUNDSQUARE</v>
          </cell>
          <cell r="CH2428" t="str">
            <v/>
          </cell>
          <cell r="CI2428" t="str">
            <v/>
          </cell>
          <cell r="CJ2428" t="str">
            <v/>
          </cell>
          <cell r="CK2428" t="str">
            <v/>
          </cell>
          <cell r="CL2428" t="str">
            <v/>
          </cell>
          <cell r="CM2428" t="str">
            <v/>
          </cell>
          <cell r="CN2428" t="str">
            <v/>
          </cell>
          <cell r="CO2428" t="str">
            <v/>
          </cell>
          <cell r="CQ2428" t="str">
            <v/>
          </cell>
          <cell r="CR2428" t="str">
            <v/>
          </cell>
          <cell r="CS2428" t="str">
            <v/>
          </cell>
          <cell r="CU2428" t="str">
            <v/>
          </cell>
          <cell r="CV2428" t="str">
            <v/>
          </cell>
          <cell r="CZ2428" t="str">
            <v/>
          </cell>
          <cell r="DB2428" t="str">
            <v/>
          </cell>
          <cell r="DC2428" t="str">
            <v/>
          </cell>
          <cell r="DD2428" t="str">
            <v/>
          </cell>
          <cell r="DF2428" t="str">
            <v/>
          </cell>
          <cell r="DG2428" t="str">
            <v/>
          </cell>
          <cell r="DH2428" t="str">
            <v/>
          </cell>
          <cell r="DI2428" t="str">
            <v/>
          </cell>
          <cell r="DL2428" t="str">
            <v/>
          </cell>
          <cell r="DM2428" t="str">
            <v/>
          </cell>
          <cell r="DN2428" t="str">
            <v/>
          </cell>
          <cell r="DP2428" t="str">
            <v/>
          </cell>
          <cell r="DQ2428" t="str">
            <v/>
          </cell>
          <cell r="DR2428" t="str">
            <v/>
          </cell>
          <cell r="DS2428" t="str">
            <v/>
          </cell>
          <cell r="DT2428" t="str">
            <v/>
          </cell>
        </row>
        <row r="2429">
          <cell r="I2429" t="str">
            <v>BE6208481935</v>
          </cell>
          <cell r="J2429" t="str">
            <v>BNP PARIBAS FIX 2010 CALL INDEX 2 SUSTAINABLE [Classic, C]</v>
          </cell>
          <cell r="K2429">
            <v>929</v>
          </cell>
          <cell r="L2429" t="str">
            <v>Retail</v>
          </cell>
          <cell r="M2429" t="str">
            <v>INVEST_LEGAL_TYPE</v>
          </cell>
          <cell r="N2429" t="str">
            <v/>
          </cell>
          <cell r="O2429">
            <v>2</v>
          </cell>
          <cell r="P2429" t="str">
            <v>Registered</v>
          </cell>
          <cell r="Q2429" t="str">
            <v>SHARE_FORM</v>
          </cell>
          <cell r="R2429" t="str">
            <v>EUR</v>
          </cell>
          <cell r="S2429" t="str">
            <v>Y</v>
          </cell>
          <cell r="T2429">
            <v>2</v>
          </cell>
          <cell r="U2429" t="str">
            <v>Closed</v>
          </cell>
          <cell r="V2429" t="str">
            <v>PRODUCT_STATUS</v>
          </cell>
          <cell r="W2429" t="str">
            <v/>
          </cell>
          <cell r="X2429" t="str">
            <v/>
          </cell>
          <cell r="Y2429" t="str">
            <v/>
          </cell>
          <cell r="Z2429">
            <v>166780</v>
          </cell>
          <cell r="AA2429">
            <v>0</v>
          </cell>
          <cell r="AB2429" t="str">
            <v>No Benchmark</v>
          </cell>
          <cell r="AC2429" t="str">
            <v>EUR</v>
          </cell>
          <cell r="AE2429" t="str">
            <v/>
          </cell>
          <cell r="AF2429" t="str">
            <v/>
          </cell>
          <cell r="AH2429" t="str">
            <v/>
          </cell>
          <cell r="AI2429" t="str">
            <v/>
          </cell>
          <cell r="AJ2429" t="str">
            <v>CLAS</v>
          </cell>
          <cell r="AK2429" t="str">
            <v>Classic</v>
          </cell>
          <cell r="AL2429" t="str">
            <v>SHARE_CATEGORY</v>
          </cell>
          <cell r="AM2429" t="str">
            <v>C</v>
          </cell>
          <cell r="AN2429" t="str">
            <v>Capitalisation</v>
          </cell>
          <cell r="AO2429" t="str">
            <v>SHARE_TYPE</v>
          </cell>
          <cell r="AP2429" t="str">
            <v>Y</v>
          </cell>
          <cell r="AQ2429" t="str">
            <v/>
          </cell>
          <cell r="AR2429" t="str">
            <v/>
          </cell>
          <cell r="AS2429" t="str">
            <v/>
          </cell>
          <cell r="AT2429" t="str">
            <v>N</v>
          </cell>
          <cell r="AV2429">
            <v>20101201</v>
          </cell>
          <cell r="AW2429">
            <v>20101201</v>
          </cell>
          <cell r="AX2429">
            <v>20101201</v>
          </cell>
          <cell r="AY2429">
            <v>20170601</v>
          </cell>
          <cell r="AZ2429">
            <v>20170601</v>
          </cell>
          <cell r="BA2429">
            <v>20170526</v>
          </cell>
          <cell r="BB2429" t="str">
            <v>N</v>
          </cell>
          <cell r="BC2429" t="str">
            <v>No</v>
          </cell>
          <cell r="BD2429" t="str">
            <v>DICI_KIID</v>
          </cell>
          <cell r="BE2429" t="str">
            <v/>
          </cell>
          <cell r="BF2429" t="str">
            <v/>
          </cell>
          <cell r="BG2429" t="str">
            <v/>
          </cell>
          <cell r="BH2429" t="str">
            <v/>
          </cell>
          <cell r="BI2429" t="str">
            <v>N</v>
          </cell>
          <cell r="BJ2429" t="str">
            <v/>
          </cell>
          <cell r="BK2429" t="str">
            <v/>
          </cell>
          <cell r="BL2429" t="str">
            <v/>
          </cell>
          <cell r="BN2429" t="str">
            <v/>
          </cell>
          <cell r="BO2429" t="str">
            <v/>
          </cell>
          <cell r="BP2429">
            <v>2</v>
          </cell>
          <cell r="BQ2429" t="str">
            <v/>
          </cell>
          <cell r="BS2429" t="str">
            <v/>
          </cell>
          <cell r="BT2429" t="str">
            <v/>
          </cell>
          <cell r="BU2429" t="str">
            <v>Y</v>
          </cell>
          <cell r="BV2429" t="str">
            <v/>
          </cell>
          <cell r="BW2429" t="str">
            <v/>
          </cell>
          <cell r="BX2429" t="str">
            <v>NEANT</v>
          </cell>
          <cell r="BY2429" t="str">
            <v>NEANT</v>
          </cell>
          <cell r="BZ2429" t="str">
            <v>LIBRARY_FUNDSQUARE</v>
          </cell>
          <cell r="CH2429" t="str">
            <v/>
          </cell>
          <cell r="CI2429" t="str">
            <v/>
          </cell>
          <cell r="CJ2429" t="str">
            <v/>
          </cell>
          <cell r="CK2429" t="str">
            <v/>
          </cell>
          <cell r="CL2429" t="str">
            <v/>
          </cell>
          <cell r="CM2429" t="str">
            <v/>
          </cell>
          <cell r="CN2429" t="str">
            <v/>
          </cell>
          <cell r="CO2429" t="str">
            <v/>
          </cell>
          <cell r="CQ2429" t="str">
            <v/>
          </cell>
          <cell r="CR2429" t="str">
            <v/>
          </cell>
          <cell r="CS2429" t="str">
            <v/>
          </cell>
          <cell r="CU2429" t="str">
            <v/>
          </cell>
          <cell r="CV2429" t="str">
            <v/>
          </cell>
          <cell r="CZ2429" t="str">
            <v/>
          </cell>
          <cell r="DB2429" t="str">
            <v/>
          </cell>
          <cell r="DC2429" t="str">
            <v/>
          </cell>
          <cell r="DD2429" t="str">
            <v/>
          </cell>
          <cell r="DF2429" t="str">
            <v/>
          </cell>
          <cell r="DG2429" t="str">
            <v/>
          </cell>
          <cell r="DH2429" t="str">
            <v/>
          </cell>
          <cell r="DI2429" t="str">
            <v/>
          </cell>
          <cell r="DL2429" t="str">
            <v/>
          </cell>
          <cell r="DM2429" t="str">
            <v/>
          </cell>
          <cell r="DN2429" t="str">
            <v/>
          </cell>
          <cell r="DP2429" t="str">
            <v/>
          </cell>
          <cell r="DQ2429" t="str">
            <v/>
          </cell>
          <cell r="DR2429" t="str">
            <v/>
          </cell>
          <cell r="DS2429" t="str">
            <v/>
          </cell>
          <cell r="DT2429" t="str">
            <v/>
          </cell>
        </row>
        <row r="2430">
          <cell r="I2430" t="str">
            <v>BE0943867573</v>
          </cell>
          <cell r="J2430" t="str">
            <v>FORTIS B FIX BOND PLUS 31 [Classic, D]</v>
          </cell>
          <cell r="K2430">
            <v>929</v>
          </cell>
          <cell r="L2430" t="str">
            <v>Retail</v>
          </cell>
          <cell r="M2430" t="str">
            <v>INVEST_LEGAL_TYPE</v>
          </cell>
          <cell r="N2430" t="str">
            <v/>
          </cell>
          <cell r="O2430">
            <v>1</v>
          </cell>
          <cell r="P2430" t="str">
            <v>Bearer</v>
          </cell>
          <cell r="Q2430" t="str">
            <v>SHARE_FORM</v>
          </cell>
          <cell r="R2430" t="str">
            <v>EUR</v>
          </cell>
          <cell r="S2430" t="str">
            <v>Y</v>
          </cell>
          <cell r="T2430">
            <v>2</v>
          </cell>
          <cell r="U2430" t="str">
            <v>Closed</v>
          </cell>
          <cell r="V2430" t="str">
            <v>PRODUCT_STATUS</v>
          </cell>
          <cell r="W2430" t="str">
            <v/>
          </cell>
          <cell r="X2430" t="str">
            <v/>
          </cell>
          <cell r="Y2430" t="str">
            <v/>
          </cell>
          <cell r="Z2430">
            <v>166781</v>
          </cell>
          <cell r="AA2430">
            <v>0</v>
          </cell>
          <cell r="AB2430" t="str">
            <v>No Benchmark</v>
          </cell>
          <cell r="AC2430" t="str">
            <v>EUR</v>
          </cell>
          <cell r="AE2430" t="str">
            <v/>
          </cell>
          <cell r="AF2430" t="str">
            <v/>
          </cell>
          <cell r="AH2430" t="str">
            <v/>
          </cell>
          <cell r="AI2430" t="str">
            <v/>
          </cell>
          <cell r="AJ2430" t="str">
            <v>CLAS</v>
          </cell>
          <cell r="AK2430" t="str">
            <v>Classic</v>
          </cell>
          <cell r="AL2430" t="str">
            <v>SHARE_CATEGORY</v>
          </cell>
          <cell r="AM2430" t="str">
            <v>D</v>
          </cell>
          <cell r="AN2430" t="str">
            <v>Distribution</v>
          </cell>
          <cell r="AO2430" t="str">
            <v>SHARE_TYPE</v>
          </cell>
          <cell r="AP2430" t="str">
            <v>Y</v>
          </cell>
          <cell r="AQ2430" t="str">
            <v>Y</v>
          </cell>
          <cell r="AR2430" t="str">
            <v>Annually</v>
          </cell>
          <cell r="AS2430" t="str">
            <v>DIVIDEND_FREQUENCY</v>
          </cell>
          <cell r="AT2430" t="str">
            <v>N</v>
          </cell>
          <cell r="AV2430">
            <v>20041216</v>
          </cell>
          <cell r="AW2430">
            <v>20041216</v>
          </cell>
          <cell r="AX2430">
            <v>20041216</v>
          </cell>
          <cell r="AY2430">
            <v>20170601</v>
          </cell>
          <cell r="AZ2430">
            <v>20170601</v>
          </cell>
          <cell r="BA2430">
            <v>20170529</v>
          </cell>
          <cell r="BB2430" t="str">
            <v>N</v>
          </cell>
          <cell r="BC2430" t="str">
            <v>No</v>
          </cell>
          <cell r="BD2430" t="str">
            <v>DICI_KIID</v>
          </cell>
          <cell r="BE2430" t="str">
            <v/>
          </cell>
          <cell r="BF2430" t="str">
            <v/>
          </cell>
          <cell r="BG2430" t="str">
            <v/>
          </cell>
          <cell r="BH2430" t="str">
            <v/>
          </cell>
          <cell r="BI2430" t="str">
            <v>N</v>
          </cell>
          <cell r="BJ2430" t="str">
            <v/>
          </cell>
          <cell r="BK2430" t="str">
            <v>N</v>
          </cell>
          <cell r="BL2430" t="str">
            <v/>
          </cell>
          <cell r="BN2430" t="str">
            <v/>
          </cell>
          <cell r="BO2430" t="str">
            <v/>
          </cell>
          <cell r="BP2430">
            <v>3</v>
          </cell>
          <cell r="BQ2430" t="str">
            <v/>
          </cell>
          <cell r="BS2430" t="str">
            <v/>
          </cell>
          <cell r="BT2430" t="str">
            <v/>
          </cell>
          <cell r="BU2430" t="str">
            <v>Y</v>
          </cell>
          <cell r="BV2430" t="str">
            <v/>
          </cell>
          <cell r="BW2430" t="str">
            <v/>
          </cell>
          <cell r="BX2430" t="str">
            <v>NEANT</v>
          </cell>
          <cell r="BY2430" t="str">
            <v>NEANT</v>
          </cell>
          <cell r="BZ2430" t="str">
            <v>LIBRARY_FUNDSQUARE</v>
          </cell>
          <cell r="CH2430" t="str">
            <v/>
          </cell>
          <cell r="CI2430" t="str">
            <v/>
          </cell>
          <cell r="CJ2430" t="str">
            <v/>
          </cell>
          <cell r="CK2430" t="str">
            <v/>
          </cell>
          <cell r="CL2430" t="str">
            <v/>
          </cell>
          <cell r="CM2430" t="str">
            <v/>
          </cell>
          <cell r="CN2430" t="str">
            <v/>
          </cell>
          <cell r="CO2430" t="str">
            <v/>
          </cell>
          <cell r="CQ2430" t="str">
            <v/>
          </cell>
          <cell r="CR2430" t="str">
            <v/>
          </cell>
          <cell r="CS2430" t="str">
            <v/>
          </cell>
          <cell r="CU2430" t="str">
            <v/>
          </cell>
          <cell r="CV2430" t="str">
            <v/>
          </cell>
          <cell r="CZ2430" t="str">
            <v/>
          </cell>
          <cell r="DB2430" t="str">
            <v/>
          </cell>
          <cell r="DC2430" t="str">
            <v/>
          </cell>
          <cell r="DD2430" t="str">
            <v/>
          </cell>
          <cell r="DF2430" t="str">
            <v/>
          </cell>
          <cell r="DG2430" t="str">
            <v/>
          </cell>
          <cell r="DH2430" t="str">
            <v/>
          </cell>
          <cell r="DI2430" t="str">
            <v/>
          </cell>
          <cell r="DL2430" t="str">
            <v/>
          </cell>
          <cell r="DM2430" t="str">
            <v/>
          </cell>
          <cell r="DN2430" t="str">
            <v/>
          </cell>
          <cell r="DP2430" t="str">
            <v/>
          </cell>
          <cell r="DQ2430" t="str">
            <v/>
          </cell>
          <cell r="DR2430" t="str">
            <v/>
          </cell>
          <cell r="DS2430" t="str">
            <v/>
          </cell>
          <cell r="DT2430" t="str">
            <v/>
          </cell>
        </row>
        <row r="2431">
          <cell r="I2431" t="str">
            <v>LU2200548969</v>
          </cell>
          <cell r="J2431" t="str">
            <v>BNP Paribas Funds Europe Multi-Asset Income [B RH AUD MD, D]</v>
          </cell>
          <cell r="K2431">
            <v>998</v>
          </cell>
          <cell r="L2431" t="str">
            <v>Authorized distributor</v>
          </cell>
          <cell r="M2431" t="str">
            <v>INVEST_LEGAL_TYPE</v>
          </cell>
          <cell r="N2431" t="str">
            <v/>
          </cell>
          <cell r="O2431">
            <v>3</v>
          </cell>
          <cell r="P2431" t="str">
            <v>Registered or Bearer</v>
          </cell>
          <cell r="Q2431" t="str">
            <v>SHARE_FORM</v>
          </cell>
          <cell r="R2431" t="str">
            <v>AUD</v>
          </cell>
          <cell r="S2431" t="str">
            <v/>
          </cell>
          <cell r="T2431">
            <v>2</v>
          </cell>
          <cell r="U2431" t="str">
            <v>Closed</v>
          </cell>
          <cell r="V2431" t="str">
            <v>PRODUCT_STATUS</v>
          </cell>
          <cell r="W2431" t="str">
            <v>15</v>
          </cell>
          <cell r="X2431" t="str">
            <v>Termination in progress</v>
          </cell>
          <cell r="Y2431" t="str">
            <v/>
          </cell>
          <cell r="Z2431">
            <v>531828</v>
          </cell>
          <cell r="AA2431">
            <v>0</v>
          </cell>
          <cell r="AB2431" t="str">
            <v>No Benchmark</v>
          </cell>
          <cell r="AC2431" t="str">
            <v>EUR</v>
          </cell>
          <cell r="AD2431">
            <v>201815</v>
          </cell>
          <cell r="AE2431" t="str">
            <v>BM BNP Paribas FUNDS EUROPE MULTI-ASSET INCOME [42715]</v>
          </cell>
          <cell r="AF2431" t="str">
            <v>EUR</v>
          </cell>
          <cell r="AH2431" t="str">
            <v/>
          </cell>
          <cell r="AI2431" t="str">
            <v/>
          </cell>
          <cell r="AJ2431" t="str">
            <v>BRAM</v>
          </cell>
          <cell r="AK2431" t="str">
            <v>B RH AUD MD</v>
          </cell>
          <cell r="AL2431" t="str">
            <v>SHARE_CATEGORY</v>
          </cell>
          <cell r="AM2431" t="str">
            <v>D</v>
          </cell>
          <cell r="AN2431" t="str">
            <v>Distribution</v>
          </cell>
          <cell r="AO2431" t="str">
            <v>SHARE_TYPE</v>
          </cell>
          <cell r="AP2431" t="str">
            <v/>
          </cell>
          <cell r="AQ2431" t="str">
            <v>M</v>
          </cell>
          <cell r="AR2431" t="str">
            <v>Monthly</v>
          </cell>
          <cell r="AS2431" t="str">
            <v>DIVIDEND_FREQUENCY</v>
          </cell>
          <cell r="AT2431" t="str">
            <v/>
          </cell>
          <cell r="AU2431">
            <v>20200706</v>
          </cell>
          <cell r="AV2431">
            <v>20200529</v>
          </cell>
          <cell r="AZ2431">
            <v>20210726</v>
          </cell>
          <cell r="BB2431" t="str">
            <v>Y</v>
          </cell>
          <cell r="BC2431" t="str">
            <v>Yes</v>
          </cell>
          <cell r="BD2431" t="str">
            <v>DICI_KIID</v>
          </cell>
          <cell r="BE2431" t="str">
            <v/>
          </cell>
          <cell r="BF2431" t="str">
            <v/>
          </cell>
          <cell r="BG2431" t="str">
            <v/>
          </cell>
          <cell r="BH2431" t="str">
            <v/>
          </cell>
          <cell r="BI2431" t="str">
            <v>Y</v>
          </cell>
          <cell r="BJ2431" t="str">
            <v>0.001</v>
          </cell>
          <cell r="BK2431" t="str">
            <v>Y</v>
          </cell>
          <cell r="BL2431" t="str">
            <v>0.01</v>
          </cell>
          <cell r="BM2431">
            <v>62</v>
          </cell>
          <cell r="BN2431" t="str">
            <v>The risk category is justified by the investment in different asset classes with a standard asset mix that is a good balance between risky assets and less risky assets.</v>
          </cell>
          <cell r="BO2431" t="str">
            <v>RISK_NARRATIVE</v>
          </cell>
          <cell r="BP2431">
            <v>4</v>
          </cell>
          <cell r="BQ2431" t="str">
            <v/>
          </cell>
          <cell r="BS2431" t="str">
            <v/>
          </cell>
          <cell r="BT2431" t="str">
            <v/>
          </cell>
          <cell r="BU2431" t="str">
            <v/>
          </cell>
          <cell r="BV2431" t="str">
            <v/>
          </cell>
          <cell r="BW2431" t="str">
            <v/>
          </cell>
          <cell r="BX2431" t="str">
            <v>BNP IP-LU</v>
          </cell>
          <cell r="BY2431" t="str">
            <v>BNP IP-LU</v>
          </cell>
          <cell r="BZ2431" t="str">
            <v>LIBRARY_FUNDSQUARE</v>
          </cell>
          <cell r="CA2431">
            <v>7.5</v>
          </cell>
          <cell r="CB2431">
            <v>3</v>
          </cell>
          <cell r="CC2431">
            <v>20190314</v>
          </cell>
          <cell r="CE2431">
            <v>3</v>
          </cell>
          <cell r="CF2431">
            <v>1</v>
          </cell>
          <cell r="CH2431" t="str">
            <v/>
          </cell>
          <cell r="CI2431" t="str">
            <v/>
          </cell>
          <cell r="CJ2431" t="str">
            <v/>
          </cell>
          <cell r="CK2431" t="str">
            <v/>
          </cell>
          <cell r="CL2431" t="str">
            <v/>
          </cell>
          <cell r="CM2431" t="str">
            <v/>
          </cell>
          <cell r="CN2431"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31" t="str">
            <v/>
          </cell>
          <cell r="CQ2431" t="str">
            <v/>
          </cell>
          <cell r="CR2431" t="str">
            <v/>
          </cell>
          <cell r="CS2431" t="str">
            <v/>
          </cell>
          <cell r="CU2431" t="str">
            <v/>
          </cell>
          <cell r="CV2431" t="str">
            <v/>
          </cell>
          <cell r="CZ2431" t="str">
            <v/>
          </cell>
          <cell r="DA2431">
            <v>204150</v>
          </cell>
          <cell r="DB2431" t="str">
            <v>BM ESG BNP Paribas Funds Europe Multi-Asset Income [43430]</v>
          </cell>
          <cell r="DC2431" t="str">
            <v>EUR</v>
          </cell>
          <cell r="DD2431" t="str">
            <v>21.05% Bloomberg Barclays Euro Aggregate Corporate (EUR) RI + 15.86% JPM GBI-EM Global Diversified Europe (EUR) RI + 28.49% MSCI Europe (Hedged in EUR) NR + 17.26% Bloomberg Barclays EURO High Yield (EUR) RI + 11.58% MSCI EMU Micro cap (EUR) NR + 5.76% MSCI EM Europe 10/40 (EUR) RI</v>
          </cell>
          <cell r="DF2431" t="str">
            <v/>
          </cell>
          <cell r="DG2431" t="str">
            <v/>
          </cell>
          <cell r="DH2431" t="str">
            <v/>
          </cell>
          <cell r="DI2431" t="str">
            <v/>
          </cell>
          <cell r="DL2431" t="str">
            <v/>
          </cell>
          <cell r="DM2431" t="str">
            <v/>
          </cell>
          <cell r="DN2431" t="str">
            <v/>
          </cell>
          <cell r="DP2431" t="str">
            <v/>
          </cell>
          <cell r="DQ2431" t="str">
            <v/>
          </cell>
          <cell r="DR2431" t="str">
            <v/>
          </cell>
          <cell r="DS2431" t="str">
            <v/>
          </cell>
          <cell r="DT2431" t="str">
            <v/>
          </cell>
        </row>
        <row r="2432">
          <cell r="I2432" t="str">
            <v>LU1596581048</v>
          </cell>
          <cell r="J2432" t="str">
            <v>BNP Paribas Funds Europe Multi-Asset Income [Privilege RH USD MD, D]</v>
          </cell>
          <cell r="K2432">
            <v>638</v>
          </cell>
          <cell r="L2432" t="str">
            <v>Distributors,  Managers, All</v>
          </cell>
          <cell r="M2432" t="str">
            <v>INVEST_LEGAL_TYPE</v>
          </cell>
          <cell r="N2432" t="str">
            <v/>
          </cell>
          <cell r="O2432">
            <v>3</v>
          </cell>
          <cell r="P2432" t="str">
            <v>Registered or Bearer</v>
          </cell>
          <cell r="Q2432" t="str">
            <v>SHARE_FORM</v>
          </cell>
          <cell r="R2432" t="str">
            <v>USD</v>
          </cell>
          <cell r="S2432" t="str">
            <v/>
          </cell>
          <cell r="T2432">
            <v>2</v>
          </cell>
          <cell r="U2432" t="str">
            <v>Closed</v>
          </cell>
          <cell r="V2432" t="str">
            <v>PRODUCT_STATUS</v>
          </cell>
          <cell r="W2432" t="str">
            <v>15</v>
          </cell>
          <cell r="X2432" t="str">
            <v>Termination in progress</v>
          </cell>
          <cell r="Y2432" t="str">
            <v/>
          </cell>
          <cell r="Z2432">
            <v>531828</v>
          </cell>
          <cell r="AA2432">
            <v>0</v>
          </cell>
          <cell r="AB2432" t="str">
            <v>No Benchmark</v>
          </cell>
          <cell r="AC2432" t="str">
            <v>EUR</v>
          </cell>
          <cell r="AD2432">
            <v>201815</v>
          </cell>
          <cell r="AE2432" t="str">
            <v>BM BNP Paribas FUNDS EUROPE MULTI-ASSET INCOME [42715]</v>
          </cell>
          <cell r="AF2432" t="str">
            <v>EUR</v>
          </cell>
          <cell r="AH2432" t="str">
            <v/>
          </cell>
          <cell r="AI2432" t="str">
            <v/>
          </cell>
          <cell r="AJ2432" t="str">
            <v>PRUM</v>
          </cell>
          <cell r="AK2432" t="str">
            <v>Privilege RH USD MD</v>
          </cell>
          <cell r="AL2432" t="str">
            <v>SHARE_CATEGORY</v>
          </cell>
          <cell r="AM2432" t="str">
            <v>D</v>
          </cell>
          <cell r="AN2432" t="str">
            <v>Distribution</v>
          </cell>
          <cell r="AO2432" t="str">
            <v>SHARE_TYPE</v>
          </cell>
          <cell r="AP2432" t="str">
            <v/>
          </cell>
          <cell r="AQ2432" t="str">
            <v>M</v>
          </cell>
          <cell r="AR2432" t="str">
            <v>Monthly</v>
          </cell>
          <cell r="AS2432" t="str">
            <v>DIVIDEND_FREQUENCY</v>
          </cell>
          <cell r="AT2432" t="str">
            <v>Y</v>
          </cell>
          <cell r="AU2432">
            <v>20190528</v>
          </cell>
          <cell r="AV2432">
            <v>20170330</v>
          </cell>
          <cell r="AW2432">
            <v>20200918</v>
          </cell>
          <cell r="AX2432">
            <v>20200918</v>
          </cell>
          <cell r="AZ2432">
            <v>20220224</v>
          </cell>
          <cell r="BA2432">
            <v>20220218</v>
          </cell>
          <cell r="BB2432" t="str">
            <v>Y</v>
          </cell>
          <cell r="BC2432" t="str">
            <v>Yes</v>
          </cell>
          <cell r="BD2432" t="str">
            <v>DICI_KIID</v>
          </cell>
          <cell r="BE2432" t="str">
            <v/>
          </cell>
          <cell r="BF2432" t="str">
            <v/>
          </cell>
          <cell r="BG2432" t="str">
            <v/>
          </cell>
          <cell r="BH2432" t="str">
            <v/>
          </cell>
          <cell r="BI2432" t="str">
            <v>Y</v>
          </cell>
          <cell r="BJ2432" t="str">
            <v>0.001</v>
          </cell>
          <cell r="BK2432" t="str">
            <v>Y</v>
          </cell>
          <cell r="BL2432" t="str">
            <v>0.01</v>
          </cell>
          <cell r="BM2432">
            <v>62</v>
          </cell>
          <cell r="BN2432" t="str">
            <v>The risk category is justified by the investment in different asset classes with a standard asset mix that is a good balance between risky assets and less risky assets.</v>
          </cell>
          <cell r="BO2432" t="str">
            <v>RISK_NARRATIVE</v>
          </cell>
          <cell r="BP2432">
            <v>4</v>
          </cell>
          <cell r="BQ2432" t="str">
            <v/>
          </cell>
          <cell r="BS2432" t="str">
            <v/>
          </cell>
          <cell r="BT2432" t="str">
            <v/>
          </cell>
          <cell r="BU2432" t="str">
            <v>Y</v>
          </cell>
          <cell r="BV2432" t="str">
            <v/>
          </cell>
          <cell r="BW2432" t="str">
            <v/>
          </cell>
          <cell r="BX2432" t="str">
            <v>BNP IP-LU</v>
          </cell>
          <cell r="BY2432" t="str">
            <v>BNP IP-LU</v>
          </cell>
          <cell r="BZ2432" t="str">
            <v>LIBRARY_FUNDSQUARE</v>
          </cell>
          <cell r="CA2432">
            <v>7.5</v>
          </cell>
          <cell r="CB2432">
            <v>3</v>
          </cell>
          <cell r="CC2432">
            <v>20190314</v>
          </cell>
          <cell r="CE2432">
            <v>3</v>
          </cell>
          <cell r="CF2432">
            <v>1</v>
          </cell>
          <cell r="CH2432" t="str">
            <v/>
          </cell>
          <cell r="CI2432" t="str">
            <v/>
          </cell>
          <cell r="CJ2432" t="str">
            <v/>
          </cell>
          <cell r="CK2432" t="str">
            <v/>
          </cell>
          <cell r="CL2432" t="str">
            <v/>
          </cell>
          <cell r="CM2432" t="str">
            <v>No Benchmark</v>
          </cell>
          <cell r="CN2432" t="str">
            <v>15% Bloomberg Barclays Euro Aggregate Treasury 500MM (EUR) RI + 5% Refinitiv Convertible Europe Focus (EUR) RI + 12.5% Bloomberg Barclays Euro Aggregate Corporate (EUR) RI + 12.5% ICE BofAML Euro Crncy Non-Fin High Yield BB-B Constrained (hedged in EUR)</v>
          </cell>
          <cell r="CO2432" t="str">
            <v/>
          </cell>
          <cell r="CQ2432" t="str">
            <v/>
          </cell>
          <cell r="CR2432" t="str">
            <v/>
          </cell>
          <cell r="CS2432" t="str">
            <v/>
          </cell>
          <cell r="CU2432" t="str">
            <v/>
          </cell>
          <cell r="CV2432" t="str">
            <v/>
          </cell>
          <cell r="CZ2432" t="str">
            <v/>
          </cell>
          <cell r="DA2432">
            <v>204150</v>
          </cell>
          <cell r="DB2432" t="str">
            <v>BM ESG BNP Paribas Funds Europe Multi-Asset Income [43430]</v>
          </cell>
          <cell r="DC2432" t="str">
            <v>EUR</v>
          </cell>
          <cell r="DD2432" t="str">
            <v/>
          </cell>
          <cell r="DF2432" t="str">
            <v/>
          </cell>
          <cell r="DG2432" t="str">
            <v/>
          </cell>
          <cell r="DH2432" t="str">
            <v/>
          </cell>
          <cell r="DI2432" t="str">
            <v/>
          </cell>
          <cell r="DL2432" t="str">
            <v/>
          </cell>
          <cell r="DM2432" t="str">
            <v/>
          </cell>
          <cell r="DN2432" t="str">
            <v/>
          </cell>
          <cell r="DP2432" t="str">
            <v/>
          </cell>
          <cell r="DQ2432" t="str">
            <v/>
          </cell>
          <cell r="DR2432" t="str">
            <v/>
          </cell>
          <cell r="DS2432" t="str">
            <v/>
          </cell>
          <cell r="DT2432" t="str">
            <v/>
          </cell>
        </row>
        <row r="2433">
          <cell r="I2433" t="str">
            <v>LU1596579901</v>
          </cell>
          <cell r="J2433" t="str">
            <v>BNP Paribas Funds Europe Multi-Asset Income [Classic RH HKD MD, D]</v>
          </cell>
          <cell r="K2433">
            <v>631</v>
          </cell>
          <cell r="L2433" t="str">
            <v>All</v>
          </cell>
          <cell r="M2433" t="str">
            <v>INVEST_LEGAL_TYPE</v>
          </cell>
          <cell r="N2433" t="str">
            <v/>
          </cell>
          <cell r="O2433">
            <v>3</v>
          </cell>
          <cell r="P2433" t="str">
            <v>Registered or Bearer</v>
          </cell>
          <cell r="Q2433" t="str">
            <v>SHARE_FORM</v>
          </cell>
          <cell r="R2433" t="str">
            <v>HKD</v>
          </cell>
          <cell r="S2433" t="str">
            <v/>
          </cell>
          <cell r="T2433">
            <v>2</v>
          </cell>
          <cell r="U2433" t="str">
            <v>Closed</v>
          </cell>
          <cell r="V2433" t="str">
            <v>PRODUCT_STATUS</v>
          </cell>
          <cell r="W2433" t="str">
            <v>15</v>
          </cell>
          <cell r="X2433" t="str">
            <v>Termination in progress</v>
          </cell>
          <cell r="Y2433" t="str">
            <v/>
          </cell>
          <cell r="Z2433">
            <v>531828</v>
          </cell>
          <cell r="AA2433">
            <v>0</v>
          </cell>
          <cell r="AB2433" t="str">
            <v>No Benchmark</v>
          </cell>
          <cell r="AC2433" t="str">
            <v>EUR</v>
          </cell>
          <cell r="AD2433">
            <v>201815</v>
          </cell>
          <cell r="AE2433" t="str">
            <v>BM BNP Paribas FUNDS EUROPE MULTI-ASSET INCOME [42715]</v>
          </cell>
          <cell r="AF2433" t="str">
            <v>EUR</v>
          </cell>
          <cell r="AH2433" t="str">
            <v/>
          </cell>
          <cell r="AI2433" t="str">
            <v/>
          </cell>
          <cell r="AJ2433" t="str">
            <v>CRHM</v>
          </cell>
          <cell r="AK2433" t="str">
            <v>Classic RH HKD MD</v>
          </cell>
          <cell r="AL2433" t="str">
            <v>SHARE_CATEGORY</v>
          </cell>
          <cell r="AM2433" t="str">
            <v>D</v>
          </cell>
          <cell r="AN2433" t="str">
            <v>Distribution</v>
          </cell>
          <cell r="AO2433" t="str">
            <v>SHARE_TYPE</v>
          </cell>
          <cell r="AP2433" t="str">
            <v/>
          </cell>
          <cell r="AQ2433" t="str">
            <v>M</v>
          </cell>
          <cell r="AR2433" t="str">
            <v>Monthly</v>
          </cell>
          <cell r="AS2433" t="str">
            <v>DIVIDEND_FREQUENCY</v>
          </cell>
          <cell r="AT2433" t="str">
            <v>Y</v>
          </cell>
          <cell r="AU2433">
            <v>20190528</v>
          </cell>
          <cell r="AV2433">
            <v>20170330</v>
          </cell>
          <cell r="AW2433">
            <v>20200918</v>
          </cell>
          <cell r="AX2433">
            <v>20200918</v>
          </cell>
          <cell r="AZ2433">
            <v>20220224</v>
          </cell>
          <cell r="BA2433">
            <v>20220218</v>
          </cell>
          <cell r="BB2433" t="str">
            <v>Y</v>
          </cell>
          <cell r="BC2433" t="str">
            <v>Yes</v>
          </cell>
          <cell r="BD2433" t="str">
            <v>DICI_KIID</v>
          </cell>
          <cell r="BE2433" t="str">
            <v/>
          </cell>
          <cell r="BF2433" t="str">
            <v/>
          </cell>
          <cell r="BG2433" t="str">
            <v/>
          </cell>
          <cell r="BH2433" t="str">
            <v/>
          </cell>
          <cell r="BI2433" t="str">
            <v>Y</v>
          </cell>
          <cell r="BJ2433" t="str">
            <v>0.001</v>
          </cell>
          <cell r="BK2433" t="str">
            <v>Y</v>
          </cell>
          <cell r="BL2433" t="str">
            <v>0.01</v>
          </cell>
          <cell r="BM2433">
            <v>62</v>
          </cell>
          <cell r="BN2433" t="str">
            <v>The risk category is justified by the investment in different asset classes with a standard asset mix that is a good balance between risky assets and less risky assets.</v>
          </cell>
          <cell r="BO2433" t="str">
            <v>RISK_NARRATIVE</v>
          </cell>
          <cell r="BP2433">
            <v>4</v>
          </cell>
          <cell r="BQ2433" t="str">
            <v/>
          </cell>
          <cell r="BS2433" t="str">
            <v/>
          </cell>
          <cell r="BT2433" t="str">
            <v/>
          </cell>
          <cell r="BU2433" t="str">
            <v>Y</v>
          </cell>
          <cell r="BV2433" t="str">
            <v/>
          </cell>
          <cell r="BW2433" t="str">
            <v/>
          </cell>
          <cell r="BX2433" t="str">
            <v>BNP IP-LU</v>
          </cell>
          <cell r="BY2433" t="str">
            <v>BNP IP-LU</v>
          </cell>
          <cell r="BZ2433" t="str">
            <v>LIBRARY_FUNDSQUARE</v>
          </cell>
          <cell r="CA2433">
            <v>7.5</v>
          </cell>
          <cell r="CB2433">
            <v>3</v>
          </cell>
          <cell r="CC2433">
            <v>20190314</v>
          </cell>
          <cell r="CE2433">
            <v>3</v>
          </cell>
          <cell r="CF2433">
            <v>1</v>
          </cell>
          <cell r="CH2433" t="str">
            <v/>
          </cell>
          <cell r="CI2433" t="str">
            <v/>
          </cell>
          <cell r="CJ2433" t="str">
            <v/>
          </cell>
          <cell r="CK2433" t="str">
            <v/>
          </cell>
          <cell r="CL2433" t="str">
            <v/>
          </cell>
          <cell r="CM2433" t="str">
            <v>No Benchmark</v>
          </cell>
          <cell r="CN2433" t="str">
            <v>15% Bloomberg Barclays Euro Aggregate Treasury 500MM (EUR) RI + 5% Refinitiv Convertible Europe Focus (EUR) RI + 12.5% Bloomberg Barclays Euro Aggregate Corporate (EUR) RI + 12.5% ICE BofAML Euro Crncy Non-Fin High Yield BB-B Constrained (hedged in EUR)</v>
          </cell>
          <cell r="CO2433" t="str">
            <v/>
          </cell>
          <cell r="CQ2433" t="str">
            <v/>
          </cell>
          <cell r="CR2433" t="str">
            <v/>
          </cell>
          <cell r="CS2433" t="str">
            <v/>
          </cell>
          <cell r="CU2433" t="str">
            <v/>
          </cell>
          <cell r="CV2433" t="str">
            <v/>
          </cell>
          <cell r="CZ2433" t="str">
            <v/>
          </cell>
          <cell r="DA2433">
            <v>204150</v>
          </cell>
          <cell r="DB2433" t="str">
            <v>BM ESG BNP Paribas Funds Europe Multi-Asset Income [43430]</v>
          </cell>
          <cell r="DC2433" t="str">
            <v>EUR</v>
          </cell>
          <cell r="DD2433" t="str">
            <v/>
          </cell>
          <cell r="DF2433" t="str">
            <v/>
          </cell>
          <cell r="DG2433" t="str">
            <v/>
          </cell>
          <cell r="DH2433" t="str">
            <v/>
          </cell>
          <cell r="DI2433" t="str">
            <v/>
          </cell>
          <cell r="DL2433" t="str">
            <v/>
          </cell>
          <cell r="DM2433" t="str">
            <v/>
          </cell>
          <cell r="DN2433" t="str">
            <v/>
          </cell>
          <cell r="DP2433" t="str">
            <v/>
          </cell>
          <cell r="DQ2433" t="str">
            <v/>
          </cell>
          <cell r="DR2433" t="str">
            <v/>
          </cell>
          <cell r="DS2433" t="str">
            <v/>
          </cell>
          <cell r="DT2433" t="str">
            <v/>
          </cell>
        </row>
        <row r="2434">
          <cell r="I2434" t="str">
            <v>LU1596580669</v>
          </cell>
          <cell r="J2434" t="str">
            <v>BNP Paribas Funds Europe Multi-Asset Income [Privilege MD, D]</v>
          </cell>
          <cell r="K2434">
            <v>638</v>
          </cell>
          <cell r="L2434" t="str">
            <v>Distributors,  Managers, All</v>
          </cell>
          <cell r="M2434" t="str">
            <v>INVEST_LEGAL_TYPE</v>
          </cell>
          <cell r="N2434" t="str">
            <v/>
          </cell>
          <cell r="O2434">
            <v>3</v>
          </cell>
          <cell r="P2434" t="str">
            <v>Registered or Bearer</v>
          </cell>
          <cell r="Q2434" t="str">
            <v>SHARE_FORM</v>
          </cell>
          <cell r="R2434" t="str">
            <v>EUR</v>
          </cell>
          <cell r="S2434" t="str">
            <v/>
          </cell>
          <cell r="T2434">
            <v>2</v>
          </cell>
          <cell r="U2434" t="str">
            <v>Closed</v>
          </cell>
          <cell r="V2434" t="str">
            <v>PRODUCT_STATUS</v>
          </cell>
          <cell r="W2434" t="str">
            <v>15</v>
          </cell>
          <cell r="X2434" t="str">
            <v>Termination in progress</v>
          </cell>
          <cell r="Y2434" t="str">
            <v/>
          </cell>
          <cell r="Z2434">
            <v>531828</v>
          </cell>
          <cell r="AA2434">
            <v>0</v>
          </cell>
          <cell r="AB2434" t="str">
            <v>No Benchmark</v>
          </cell>
          <cell r="AC2434" t="str">
            <v>EUR</v>
          </cell>
          <cell r="AD2434">
            <v>201815</v>
          </cell>
          <cell r="AE2434" t="str">
            <v>BM BNP Paribas FUNDS EUROPE MULTI-ASSET INCOME [42715]</v>
          </cell>
          <cell r="AF2434" t="str">
            <v>EUR</v>
          </cell>
          <cell r="AH2434" t="str">
            <v/>
          </cell>
          <cell r="AI2434" t="str">
            <v/>
          </cell>
          <cell r="AJ2434" t="str">
            <v>PMD</v>
          </cell>
          <cell r="AK2434" t="str">
            <v>Privilege MD</v>
          </cell>
          <cell r="AL2434" t="str">
            <v>SHARE_CATEGORY</v>
          </cell>
          <cell r="AM2434" t="str">
            <v>D</v>
          </cell>
          <cell r="AN2434" t="str">
            <v>Distribution</v>
          </cell>
          <cell r="AO2434" t="str">
            <v>SHARE_TYPE</v>
          </cell>
          <cell r="AP2434" t="str">
            <v/>
          </cell>
          <cell r="AQ2434" t="str">
            <v>M</v>
          </cell>
          <cell r="AR2434" t="str">
            <v>Monthly</v>
          </cell>
          <cell r="AS2434" t="str">
            <v>DIVIDEND_FREQUENCY</v>
          </cell>
          <cell r="AT2434" t="str">
            <v>N</v>
          </cell>
          <cell r="AU2434">
            <v>20190528</v>
          </cell>
          <cell r="AV2434">
            <v>20170330</v>
          </cell>
          <cell r="AW2434">
            <v>20200918</v>
          </cell>
          <cell r="AX2434">
            <v>20200918</v>
          </cell>
          <cell r="AZ2434">
            <v>20220224</v>
          </cell>
          <cell r="BA2434">
            <v>20220218</v>
          </cell>
          <cell r="BB2434" t="str">
            <v>Y</v>
          </cell>
          <cell r="BC2434" t="str">
            <v>Yes</v>
          </cell>
          <cell r="BD2434" t="str">
            <v>DICI_KIID</v>
          </cell>
          <cell r="BE2434" t="str">
            <v/>
          </cell>
          <cell r="BF2434" t="str">
            <v/>
          </cell>
          <cell r="BG2434" t="str">
            <v/>
          </cell>
          <cell r="BH2434" t="str">
            <v/>
          </cell>
          <cell r="BI2434" t="str">
            <v>Y</v>
          </cell>
          <cell r="BJ2434" t="str">
            <v>0.001</v>
          </cell>
          <cell r="BK2434" t="str">
            <v>Y</v>
          </cell>
          <cell r="BL2434" t="str">
            <v>0.01</v>
          </cell>
          <cell r="BM2434">
            <v>62</v>
          </cell>
          <cell r="BN2434" t="str">
            <v>The risk category is justified by the investment in different asset classes with a standard asset mix that is a good balance between risky assets and less risky assets.</v>
          </cell>
          <cell r="BO2434" t="str">
            <v>RISK_NARRATIVE</v>
          </cell>
          <cell r="BP2434">
            <v>4</v>
          </cell>
          <cell r="BQ2434" t="str">
            <v/>
          </cell>
          <cell r="BS2434" t="str">
            <v/>
          </cell>
          <cell r="BT2434" t="str">
            <v/>
          </cell>
          <cell r="BU2434" t="str">
            <v>Y</v>
          </cell>
          <cell r="BV2434" t="str">
            <v/>
          </cell>
          <cell r="BW2434" t="str">
            <v/>
          </cell>
          <cell r="BX2434" t="str">
            <v>BNP IP-LU</v>
          </cell>
          <cell r="BY2434" t="str">
            <v>BNP IP-LU</v>
          </cell>
          <cell r="BZ2434" t="str">
            <v>LIBRARY_FUNDSQUARE</v>
          </cell>
          <cell r="CA2434">
            <v>7.5</v>
          </cell>
          <cell r="CB2434">
            <v>3</v>
          </cell>
          <cell r="CC2434">
            <v>20190314</v>
          </cell>
          <cell r="CE2434">
            <v>3</v>
          </cell>
          <cell r="CF2434">
            <v>1</v>
          </cell>
          <cell r="CH2434" t="str">
            <v/>
          </cell>
          <cell r="CI2434" t="str">
            <v/>
          </cell>
          <cell r="CJ2434" t="str">
            <v/>
          </cell>
          <cell r="CK2434" t="str">
            <v/>
          </cell>
          <cell r="CL2434" t="str">
            <v/>
          </cell>
          <cell r="CM2434" t="str">
            <v>No Benchmark</v>
          </cell>
          <cell r="CN2434"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34" t="str">
            <v/>
          </cell>
          <cell r="CQ2434" t="str">
            <v/>
          </cell>
          <cell r="CR2434" t="str">
            <v/>
          </cell>
          <cell r="CS2434" t="str">
            <v/>
          </cell>
          <cell r="CU2434" t="str">
            <v/>
          </cell>
          <cell r="CV2434" t="str">
            <v/>
          </cell>
          <cell r="CZ2434" t="str">
            <v/>
          </cell>
          <cell r="DA2434">
            <v>204150</v>
          </cell>
          <cell r="DB2434" t="str">
            <v>BM ESG BNP Paribas Funds Europe Multi-Asset Income [43430]</v>
          </cell>
          <cell r="DC2434" t="str">
            <v>EUR</v>
          </cell>
          <cell r="DD2434" t="str">
            <v>21.05% Bloomberg Barclays Euro Aggregate Corporate (EUR) RI + 15.86% JPM GBI-EM Global Diversified Europe (EUR) RI + 28.49% MSCI Europe (Hedged in EUR) NR + 17.26% Bloomberg Barclays EURO High Yield (EUR) RI + 11.58% MSCI EMU Micro cap (EUR) NR + 5.76% MSCI EM Europe 10/40 (EUR) RI</v>
          </cell>
          <cell r="DF2434" t="str">
            <v/>
          </cell>
          <cell r="DG2434" t="str">
            <v/>
          </cell>
          <cell r="DH2434" t="str">
            <v/>
          </cell>
          <cell r="DI2434" t="str">
            <v/>
          </cell>
          <cell r="DL2434" t="str">
            <v/>
          </cell>
          <cell r="DM2434" t="str">
            <v/>
          </cell>
          <cell r="DN2434" t="str">
            <v/>
          </cell>
          <cell r="DP2434" t="str">
            <v/>
          </cell>
          <cell r="DQ2434" t="str">
            <v/>
          </cell>
          <cell r="DR2434" t="str">
            <v/>
          </cell>
          <cell r="DS2434" t="str">
            <v/>
          </cell>
          <cell r="DT2434" t="str">
            <v/>
          </cell>
        </row>
        <row r="2435">
          <cell r="I2435" t="str">
            <v>LU1596580586</v>
          </cell>
          <cell r="J2435" t="str">
            <v>BNP Paribas Funds Europe Multi-Asset Income [Privilege, C]</v>
          </cell>
          <cell r="K2435">
            <v>638</v>
          </cell>
          <cell r="L2435" t="str">
            <v>Distributors,  Managers, All</v>
          </cell>
          <cell r="M2435" t="str">
            <v>INVEST_LEGAL_TYPE</v>
          </cell>
          <cell r="N2435" t="str">
            <v/>
          </cell>
          <cell r="O2435">
            <v>3</v>
          </cell>
          <cell r="P2435" t="str">
            <v>Registered or Bearer</v>
          </cell>
          <cell r="Q2435" t="str">
            <v>SHARE_FORM</v>
          </cell>
          <cell r="R2435" t="str">
            <v>EUR</v>
          </cell>
          <cell r="S2435" t="str">
            <v/>
          </cell>
          <cell r="T2435">
            <v>2</v>
          </cell>
          <cell r="U2435" t="str">
            <v>Closed</v>
          </cell>
          <cell r="V2435" t="str">
            <v>PRODUCT_STATUS</v>
          </cell>
          <cell r="W2435" t="str">
            <v>15</v>
          </cell>
          <cell r="X2435" t="str">
            <v>Termination in progress</v>
          </cell>
          <cell r="Y2435" t="str">
            <v/>
          </cell>
          <cell r="Z2435">
            <v>531828</v>
          </cell>
          <cell r="AA2435">
            <v>0</v>
          </cell>
          <cell r="AB2435" t="str">
            <v>No Benchmark</v>
          </cell>
          <cell r="AC2435" t="str">
            <v>EUR</v>
          </cell>
          <cell r="AD2435">
            <v>201815</v>
          </cell>
          <cell r="AE2435" t="str">
            <v>BM BNP Paribas FUNDS EUROPE MULTI-ASSET INCOME [42715]</v>
          </cell>
          <cell r="AF2435" t="str">
            <v>EUR</v>
          </cell>
          <cell r="AH2435" t="str">
            <v/>
          </cell>
          <cell r="AI2435" t="str">
            <v/>
          </cell>
          <cell r="AJ2435" t="str">
            <v>PRIV</v>
          </cell>
          <cell r="AK2435" t="str">
            <v>Privilege</v>
          </cell>
          <cell r="AL2435" t="str">
            <v>SHARE_CATEGORY</v>
          </cell>
          <cell r="AM2435" t="str">
            <v>C</v>
          </cell>
          <cell r="AN2435" t="str">
            <v>Capitalisation</v>
          </cell>
          <cell r="AO2435" t="str">
            <v>SHARE_TYPE</v>
          </cell>
          <cell r="AP2435" t="str">
            <v/>
          </cell>
          <cell r="AQ2435" t="str">
            <v/>
          </cell>
          <cell r="AR2435" t="str">
            <v/>
          </cell>
          <cell r="AS2435" t="str">
            <v/>
          </cell>
          <cell r="AT2435" t="str">
            <v>N</v>
          </cell>
          <cell r="AU2435">
            <v>20190528</v>
          </cell>
          <cell r="AV2435">
            <v>20170330</v>
          </cell>
          <cell r="AW2435">
            <v>20200918</v>
          </cell>
          <cell r="AX2435">
            <v>20200918</v>
          </cell>
          <cell r="AZ2435">
            <v>20220224</v>
          </cell>
          <cell r="BA2435">
            <v>20220218</v>
          </cell>
          <cell r="BB2435" t="str">
            <v>Y</v>
          </cell>
          <cell r="BC2435" t="str">
            <v>Yes</v>
          </cell>
          <cell r="BD2435" t="str">
            <v>DICI_KIID</v>
          </cell>
          <cell r="BE2435" t="str">
            <v/>
          </cell>
          <cell r="BF2435" t="str">
            <v/>
          </cell>
          <cell r="BG2435" t="str">
            <v/>
          </cell>
          <cell r="BH2435" t="str">
            <v/>
          </cell>
          <cell r="BI2435" t="str">
            <v>Y</v>
          </cell>
          <cell r="BJ2435" t="str">
            <v>0.001</v>
          </cell>
          <cell r="BK2435" t="str">
            <v>Y</v>
          </cell>
          <cell r="BL2435" t="str">
            <v>0.01</v>
          </cell>
          <cell r="BM2435">
            <v>62</v>
          </cell>
          <cell r="BN2435" t="str">
            <v>The risk category is justified by the investment in different asset classes with a standard asset mix that is a good balance between risky assets and less risky assets.</v>
          </cell>
          <cell r="BO2435" t="str">
            <v>RISK_NARRATIVE</v>
          </cell>
          <cell r="BP2435">
            <v>4</v>
          </cell>
          <cell r="BQ2435" t="str">
            <v/>
          </cell>
          <cell r="BS2435" t="str">
            <v/>
          </cell>
          <cell r="BT2435" t="str">
            <v/>
          </cell>
          <cell r="BU2435" t="str">
            <v>Y</v>
          </cell>
          <cell r="BV2435" t="str">
            <v/>
          </cell>
          <cell r="BW2435" t="str">
            <v/>
          </cell>
          <cell r="BX2435" t="str">
            <v>BNP IP-LU</v>
          </cell>
          <cell r="BY2435" t="str">
            <v>BNP IP-LU</v>
          </cell>
          <cell r="BZ2435" t="str">
            <v>LIBRARY_FUNDSQUARE</v>
          </cell>
          <cell r="CA2435">
            <v>7.5</v>
          </cell>
          <cell r="CB2435">
            <v>3</v>
          </cell>
          <cell r="CC2435">
            <v>20190314</v>
          </cell>
          <cell r="CE2435">
            <v>3</v>
          </cell>
          <cell r="CF2435">
            <v>1</v>
          </cell>
          <cell r="CH2435" t="str">
            <v/>
          </cell>
          <cell r="CI2435" t="str">
            <v/>
          </cell>
          <cell r="CJ2435" t="str">
            <v/>
          </cell>
          <cell r="CK2435" t="str">
            <v/>
          </cell>
          <cell r="CL2435" t="str">
            <v/>
          </cell>
          <cell r="CM2435" t="str">
            <v>No Benchmark</v>
          </cell>
          <cell r="CN2435"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35" t="str">
            <v/>
          </cell>
          <cell r="CQ2435" t="str">
            <v/>
          </cell>
          <cell r="CR2435" t="str">
            <v/>
          </cell>
          <cell r="CS2435" t="str">
            <v/>
          </cell>
          <cell r="CU2435" t="str">
            <v/>
          </cell>
          <cell r="CV2435" t="str">
            <v/>
          </cell>
          <cell r="CZ2435" t="str">
            <v/>
          </cell>
          <cell r="DA2435">
            <v>204150</v>
          </cell>
          <cell r="DB2435" t="str">
            <v>BM ESG BNP Paribas Funds Europe Multi-Asset Income [43430]</v>
          </cell>
          <cell r="DC2435" t="str">
            <v>EUR</v>
          </cell>
          <cell r="DD2435" t="str">
            <v>21.05% Bloomberg Barclays Euro Aggregate Corporate (EUR) RI + 15.86% JPM GBI-EM Global Diversified Europe (EUR) RI + 28.49% MSCI Europe (Hedged in EUR) NR + 17.26% Bloomberg Barclays EURO High Yield (EUR) RI + 11.58% MSCI EMU Micro cap (EUR) NR + 5.76% MSCI EM Europe 10/40 (EUR) RI</v>
          </cell>
          <cell r="DF2435" t="str">
            <v/>
          </cell>
          <cell r="DG2435" t="str">
            <v/>
          </cell>
          <cell r="DH2435" t="str">
            <v/>
          </cell>
          <cell r="DI2435" t="str">
            <v/>
          </cell>
          <cell r="DL2435" t="str">
            <v/>
          </cell>
          <cell r="DM2435" t="str">
            <v/>
          </cell>
          <cell r="DN2435" t="str">
            <v/>
          </cell>
          <cell r="DP2435" t="str">
            <v/>
          </cell>
          <cell r="DQ2435" t="str">
            <v/>
          </cell>
          <cell r="DR2435" t="str">
            <v/>
          </cell>
          <cell r="DS2435" t="str">
            <v/>
          </cell>
          <cell r="DT2435" t="str">
            <v/>
          </cell>
        </row>
        <row r="2436">
          <cell r="I2436" t="str">
            <v>LU1596580313</v>
          </cell>
          <cell r="J2436" t="str">
            <v>BNP Paribas Funds Europe Multi-Asset Income [Classic RH USD MD, D]</v>
          </cell>
          <cell r="K2436">
            <v>631</v>
          </cell>
          <cell r="L2436" t="str">
            <v>All</v>
          </cell>
          <cell r="M2436" t="str">
            <v>INVEST_LEGAL_TYPE</v>
          </cell>
          <cell r="N2436" t="str">
            <v/>
          </cell>
          <cell r="O2436">
            <v>3</v>
          </cell>
          <cell r="P2436" t="str">
            <v>Registered or Bearer</v>
          </cell>
          <cell r="Q2436" t="str">
            <v>SHARE_FORM</v>
          </cell>
          <cell r="R2436" t="str">
            <v>USD</v>
          </cell>
          <cell r="S2436" t="str">
            <v/>
          </cell>
          <cell r="T2436">
            <v>2</v>
          </cell>
          <cell r="U2436" t="str">
            <v>Closed</v>
          </cell>
          <cell r="V2436" t="str">
            <v>PRODUCT_STATUS</v>
          </cell>
          <cell r="W2436" t="str">
            <v>15</v>
          </cell>
          <cell r="X2436" t="str">
            <v>Termination in progress</v>
          </cell>
          <cell r="Y2436" t="str">
            <v/>
          </cell>
          <cell r="Z2436">
            <v>531828</v>
          </cell>
          <cell r="AA2436">
            <v>0</v>
          </cell>
          <cell r="AB2436" t="str">
            <v>No Benchmark</v>
          </cell>
          <cell r="AC2436" t="str">
            <v>EUR</v>
          </cell>
          <cell r="AD2436">
            <v>201815</v>
          </cell>
          <cell r="AE2436" t="str">
            <v>BM BNP Paribas FUNDS EUROPE MULTI-ASSET INCOME [42715]</v>
          </cell>
          <cell r="AF2436" t="str">
            <v>EUR</v>
          </cell>
          <cell r="AH2436" t="str">
            <v/>
          </cell>
          <cell r="AI2436" t="str">
            <v/>
          </cell>
          <cell r="AJ2436" t="str">
            <v>CRUM</v>
          </cell>
          <cell r="AK2436" t="str">
            <v>Classic RH USD MD</v>
          </cell>
          <cell r="AL2436" t="str">
            <v>SHARE_CATEGORY</v>
          </cell>
          <cell r="AM2436" t="str">
            <v>D</v>
          </cell>
          <cell r="AN2436" t="str">
            <v>Distribution</v>
          </cell>
          <cell r="AO2436" t="str">
            <v>SHARE_TYPE</v>
          </cell>
          <cell r="AP2436" t="str">
            <v/>
          </cell>
          <cell r="AQ2436" t="str">
            <v>M</v>
          </cell>
          <cell r="AR2436" t="str">
            <v>Monthly</v>
          </cell>
          <cell r="AS2436" t="str">
            <v>DIVIDEND_FREQUENCY</v>
          </cell>
          <cell r="AT2436" t="str">
            <v>Y</v>
          </cell>
          <cell r="AU2436">
            <v>20190528</v>
          </cell>
          <cell r="AV2436">
            <v>20170330</v>
          </cell>
          <cell r="AW2436">
            <v>20200918</v>
          </cell>
          <cell r="AX2436">
            <v>20200918</v>
          </cell>
          <cell r="AZ2436">
            <v>20220224</v>
          </cell>
          <cell r="BA2436">
            <v>20220218</v>
          </cell>
          <cell r="BB2436" t="str">
            <v>Y</v>
          </cell>
          <cell r="BC2436" t="str">
            <v>Yes</v>
          </cell>
          <cell r="BD2436" t="str">
            <v>DICI_KIID</v>
          </cell>
          <cell r="BE2436" t="str">
            <v/>
          </cell>
          <cell r="BF2436" t="str">
            <v/>
          </cell>
          <cell r="BG2436" t="str">
            <v/>
          </cell>
          <cell r="BH2436" t="str">
            <v/>
          </cell>
          <cell r="BI2436" t="str">
            <v>Y</v>
          </cell>
          <cell r="BJ2436" t="str">
            <v>0.001</v>
          </cell>
          <cell r="BK2436" t="str">
            <v>Y</v>
          </cell>
          <cell r="BL2436" t="str">
            <v>0.01</v>
          </cell>
          <cell r="BM2436">
            <v>62</v>
          </cell>
          <cell r="BN2436" t="str">
            <v>The risk category is justified by the investment in different asset classes with a standard asset mix that is a good balance between risky assets and less risky assets.</v>
          </cell>
          <cell r="BO2436" t="str">
            <v>RISK_NARRATIVE</v>
          </cell>
          <cell r="BP2436">
            <v>4</v>
          </cell>
          <cell r="BQ2436" t="str">
            <v/>
          </cell>
          <cell r="BS2436" t="str">
            <v/>
          </cell>
          <cell r="BT2436" t="str">
            <v/>
          </cell>
          <cell r="BU2436" t="str">
            <v>Y</v>
          </cell>
          <cell r="BV2436" t="str">
            <v/>
          </cell>
          <cell r="BW2436" t="str">
            <v/>
          </cell>
          <cell r="BX2436" t="str">
            <v>BNP IP-LU</v>
          </cell>
          <cell r="BY2436" t="str">
            <v>BNP IP-LU</v>
          </cell>
          <cell r="BZ2436" t="str">
            <v>LIBRARY_FUNDSQUARE</v>
          </cell>
          <cell r="CA2436">
            <v>7.5</v>
          </cell>
          <cell r="CB2436">
            <v>3</v>
          </cell>
          <cell r="CC2436">
            <v>20190314</v>
          </cell>
          <cell r="CE2436">
            <v>3</v>
          </cell>
          <cell r="CF2436">
            <v>1</v>
          </cell>
          <cell r="CH2436" t="str">
            <v/>
          </cell>
          <cell r="CI2436" t="str">
            <v/>
          </cell>
          <cell r="CJ2436" t="str">
            <v/>
          </cell>
          <cell r="CK2436" t="str">
            <v/>
          </cell>
          <cell r="CL2436" t="str">
            <v/>
          </cell>
          <cell r="CM2436" t="str">
            <v>No Benchmark</v>
          </cell>
          <cell r="CN2436" t="str">
            <v>15% Bloomberg Barclays Euro Aggregate Treasury 500MM (EUR) RI + 5% Refinitiv Convertible Europe Focus (EUR) RI + 12.5% Bloomberg Barclays Euro Aggregate Corporate (EUR) RI + 12.5% ICE BofAML Euro Crncy Non-Fin High Yield BB-B Constrained (hedged in EUR)</v>
          </cell>
          <cell r="CO2436" t="str">
            <v/>
          </cell>
          <cell r="CQ2436" t="str">
            <v/>
          </cell>
          <cell r="CR2436" t="str">
            <v/>
          </cell>
          <cell r="CS2436" t="str">
            <v/>
          </cell>
          <cell r="CU2436" t="str">
            <v/>
          </cell>
          <cell r="CV2436" t="str">
            <v/>
          </cell>
          <cell r="CZ2436" t="str">
            <v/>
          </cell>
          <cell r="DA2436">
            <v>204150</v>
          </cell>
          <cell r="DB2436" t="str">
            <v>BM ESG BNP Paribas Funds Europe Multi-Asset Income [43430]</v>
          </cell>
          <cell r="DC2436" t="str">
            <v>EUR</v>
          </cell>
          <cell r="DD2436" t="str">
            <v/>
          </cell>
          <cell r="DF2436" t="str">
            <v/>
          </cell>
          <cell r="DG2436" t="str">
            <v/>
          </cell>
          <cell r="DH2436" t="str">
            <v/>
          </cell>
          <cell r="DI2436" t="str">
            <v/>
          </cell>
          <cell r="DL2436" t="str">
            <v/>
          </cell>
          <cell r="DM2436" t="str">
            <v/>
          </cell>
          <cell r="DN2436" t="str">
            <v/>
          </cell>
          <cell r="DP2436" t="str">
            <v/>
          </cell>
          <cell r="DQ2436" t="str">
            <v/>
          </cell>
          <cell r="DR2436" t="str">
            <v/>
          </cell>
          <cell r="DS2436" t="str">
            <v/>
          </cell>
          <cell r="DT2436" t="str">
            <v/>
          </cell>
        </row>
        <row r="2437">
          <cell r="I2437" t="str">
            <v>LU1596580230</v>
          </cell>
          <cell r="J2437" t="str">
            <v>BNP Paribas Funds Europe Multi-Asset Income [Classic RH USD, C]</v>
          </cell>
          <cell r="K2437">
            <v>631</v>
          </cell>
          <cell r="L2437" t="str">
            <v>All</v>
          </cell>
          <cell r="M2437" t="str">
            <v>INVEST_LEGAL_TYPE</v>
          </cell>
          <cell r="N2437" t="str">
            <v/>
          </cell>
          <cell r="O2437">
            <v>3</v>
          </cell>
          <cell r="P2437" t="str">
            <v>Registered or Bearer</v>
          </cell>
          <cell r="Q2437" t="str">
            <v>SHARE_FORM</v>
          </cell>
          <cell r="R2437" t="str">
            <v>USD</v>
          </cell>
          <cell r="S2437" t="str">
            <v/>
          </cell>
          <cell r="T2437">
            <v>2</v>
          </cell>
          <cell r="U2437" t="str">
            <v>Closed</v>
          </cell>
          <cell r="V2437" t="str">
            <v>PRODUCT_STATUS</v>
          </cell>
          <cell r="W2437" t="str">
            <v>15</v>
          </cell>
          <cell r="X2437" t="str">
            <v>Termination in progress</v>
          </cell>
          <cell r="Y2437" t="str">
            <v/>
          </cell>
          <cell r="Z2437">
            <v>531828</v>
          </cell>
          <cell r="AA2437">
            <v>0</v>
          </cell>
          <cell r="AB2437" t="str">
            <v>No Benchmark</v>
          </cell>
          <cell r="AC2437" t="str">
            <v>EUR</v>
          </cell>
          <cell r="AD2437">
            <v>201815</v>
          </cell>
          <cell r="AE2437" t="str">
            <v>BM BNP Paribas FUNDS EUROPE MULTI-ASSET INCOME [42715]</v>
          </cell>
          <cell r="AF2437" t="str">
            <v>EUR</v>
          </cell>
          <cell r="AH2437" t="str">
            <v/>
          </cell>
          <cell r="AI2437" t="str">
            <v/>
          </cell>
          <cell r="AJ2437" t="str">
            <v>CRHU</v>
          </cell>
          <cell r="AK2437" t="str">
            <v>Classic RH USD</v>
          </cell>
          <cell r="AL2437" t="str">
            <v>SHARE_CATEGORY</v>
          </cell>
          <cell r="AM2437" t="str">
            <v>C</v>
          </cell>
          <cell r="AN2437" t="str">
            <v>Capitalisation</v>
          </cell>
          <cell r="AO2437" t="str">
            <v>SHARE_TYPE</v>
          </cell>
          <cell r="AP2437" t="str">
            <v/>
          </cell>
          <cell r="AQ2437" t="str">
            <v/>
          </cell>
          <cell r="AR2437" t="str">
            <v/>
          </cell>
          <cell r="AS2437" t="str">
            <v/>
          </cell>
          <cell r="AT2437" t="str">
            <v>Y</v>
          </cell>
          <cell r="AU2437">
            <v>20190528</v>
          </cell>
          <cell r="AV2437">
            <v>20170330</v>
          </cell>
          <cell r="AW2437">
            <v>20200918</v>
          </cell>
          <cell r="AX2437">
            <v>20200918</v>
          </cell>
          <cell r="AZ2437">
            <v>20220224</v>
          </cell>
          <cell r="BA2437">
            <v>20220218</v>
          </cell>
          <cell r="BB2437" t="str">
            <v>Y</v>
          </cell>
          <cell r="BC2437" t="str">
            <v>Yes</v>
          </cell>
          <cell r="BD2437" t="str">
            <v>DICI_KIID</v>
          </cell>
          <cell r="BE2437" t="str">
            <v/>
          </cell>
          <cell r="BF2437" t="str">
            <v/>
          </cell>
          <cell r="BG2437" t="str">
            <v/>
          </cell>
          <cell r="BH2437" t="str">
            <v/>
          </cell>
          <cell r="BI2437" t="str">
            <v>Y</v>
          </cell>
          <cell r="BJ2437" t="str">
            <v>0.001</v>
          </cell>
          <cell r="BK2437" t="str">
            <v>Y</v>
          </cell>
          <cell r="BL2437" t="str">
            <v>0.01</v>
          </cell>
          <cell r="BM2437">
            <v>62</v>
          </cell>
          <cell r="BN2437" t="str">
            <v>The risk category is justified by the investment in different asset classes with a standard asset mix that is a good balance between risky assets and less risky assets.</v>
          </cell>
          <cell r="BO2437" t="str">
            <v>RISK_NARRATIVE</v>
          </cell>
          <cell r="BP2437">
            <v>4</v>
          </cell>
          <cell r="BQ2437" t="str">
            <v/>
          </cell>
          <cell r="BS2437" t="str">
            <v/>
          </cell>
          <cell r="BT2437" t="str">
            <v/>
          </cell>
          <cell r="BU2437" t="str">
            <v>Y</v>
          </cell>
          <cell r="BV2437" t="str">
            <v/>
          </cell>
          <cell r="BW2437" t="str">
            <v/>
          </cell>
          <cell r="BX2437" t="str">
            <v>BNP IP-LU</v>
          </cell>
          <cell r="BY2437" t="str">
            <v>BNP IP-LU</v>
          </cell>
          <cell r="BZ2437" t="str">
            <v>LIBRARY_FUNDSQUARE</v>
          </cell>
          <cell r="CA2437">
            <v>7.5</v>
          </cell>
          <cell r="CB2437">
            <v>3</v>
          </cell>
          <cell r="CC2437">
            <v>20190314</v>
          </cell>
          <cell r="CE2437">
            <v>3</v>
          </cell>
          <cell r="CF2437">
            <v>1</v>
          </cell>
          <cell r="CH2437" t="str">
            <v/>
          </cell>
          <cell r="CI2437" t="str">
            <v/>
          </cell>
          <cell r="CJ2437" t="str">
            <v/>
          </cell>
          <cell r="CK2437" t="str">
            <v/>
          </cell>
          <cell r="CL2437" t="str">
            <v/>
          </cell>
          <cell r="CM2437" t="str">
            <v>No Benchmark</v>
          </cell>
          <cell r="CN2437" t="str">
            <v>15% Bloomberg Barclays Euro Aggregate Treasury 500MM (EUR) RI + 5% Refinitiv Convertible Europe Focus (EUR) RI + 12.5% Bloomberg Barclays Euro Aggregate Corporate (EUR) RI + 12.5% ICE BofAML Euro Crncy Non-Fin High Yield BB-B Constrained (hedged in EUR)</v>
          </cell>
          <cell r="CO2437" t="str">
            <v/>
          </cell>
          <cell r="CQ2437" t="str">
            <v/>
          </cell>
          <cell r="CR2437" t="str">
            <v/>
          </cell>
          <cell r="CS2437" t="str">
            <v/>
          </cell>
          <cell r="CU2437" t="str">
            <v/>
          </cell>
          <cell r="CV2437" t="str">
            <v/>
          </cell>
          <cell r="CZ2437" t="str">
            <v/>
          </cell>
          <cell r="DA2437">
            <v>204150</v>
          </cell>
          <cell r="DB2437" t="str">
            <v>BM ESG BNP Paribas Funds Europe Multi-Asset Income [43430]</v>
          </cell>
          <cell r="DC2437" t="str">
            <v>EUR</v>
          </cell>
          <cell r="DD2437" t="str">
            <v/>
          </cell>
          <cell r="DF2437" t="str">
            <v/>
          </cell>
          <cell r="DG2437" t="str">
            <v/>
          </cell>
          <cell r="DH2437" t="str">
            <v/>
          </cell>
          <cell r="DI2437" t="str">
            <v/>
          </cell>
          <cell r="DL2437" t="str">
            <v/>
          </cell>
          <cell r="DM2437" t="str">
            <v/>
          </cell>
          <cell r="DN2437" t="str">
            <v/>
          </cell>
          <cell r="DP2437" t="str">
            <v/>
          </cell>
          <cell r="DQ2437" t="str">
            <v/>
          </cell>
          <cell r="DR2437" t="str">
            <v/>
          </cell>
          <cell r="DS2437" t="str">
            <v/>
          </cell>
          <cell r="DT2437" t="str">
            <v/>
          </cell>
        </row>
        <row r="2438">
          <cell r="I2438" t="str">
            <v>LU1596580156</v>
          </cell>
          <cell r="J2438" t="str">
            <v>BNP Paribas Funds Europe Multi-Asset Income [Classic RH SGD MD, D]</v>
          </cell>
          <cell r="K2438">
            <v>631</v>
          </cell>
          <cell r="L2438" t="str">
            <v>All</v>
          </cell>
          <cell r="M2438" t="str">
            <v>INVEST_LEGAL_TYPE</v>
          </cell>
          <cell r="N2438" t="str">
            <v/>
          </cell>
          <cell r="O2438">
            <v>3</v>
          </cell>
          <cell r="P2438" t="str">
            <v>Registered or Bearer</v>
          </cell>
          <cell r="Q2438" t="str">
            <v>SHARE_FORM</v>
          </cell>
          <cell r="R2438" t="str">
            <v>SGD</v>
          </cell>
          <cell r="S2438" t="str">
            <v/>
          </cell>
          <cell r="T2438">
            <v>2</v>
          </cell>
          <cell r="U2438" t="str">
            <v>Closed</v>
          </cell>
          <cell r="V2438" t="str">
            <v>PRODUCT_STATUS</v>
          </cell>
          <cell r="W2438" t="str">
            <v>15</v>
          </cell>
          <cell r="X2438" t="str">
            <v>Termination in progress</v>
          </cell>
          <cell r="Y2438" t="str">
            <v/>
          </cell>
          <cell r="Z2438">
            <v>531828</v>
          </cell>
          <cell r="AA2438">
            <v>0</v>
          </cell>
          <cell r="AB2438" t="str">
            <v>No Benchmark</v>
          </cell>
          <cell r="AC2438" t="str">
            <v>EUR</v>
          </cell>
          <cell r="AD2438">
            <v>201815</v>
          </cell>
          <cell r="AE2438" t="str">
            <v>BM BNP Paribas FUNDS EUROPE MULTI-ASSET INCOME [42715]</v>
          </cell>
          <cell r="AF2438" t="str">
            <v>EUR</v>
          </cell>
          <cell r="AH2438" t="str">
            <v/>
          </cell>
          <cell r="AI2438" t="str">
            <v/>
          </cell>
          <cell r="AJ2438" t="str">
            <v>CRSM</v>
          </cell>
          <cell r="AK2438" t="str">
            <v>Classic RH SGD MD</v>
          </cell>
          <cell r="AL2438" t="str">
            <v>SHARE_CATEGORY</v>
          </cell>
          <cell r="AM2438" t="str">
            <v>D</v>
          </cell>
          <cell r="AN2438" t="str">
            <v>Distribution</v>
          </cell>
          <cell r="AO2438" t="str">
            <v>SHARE_TYPE</v>
          </cell>
          <cell r="AP2438" t="str">
            <v/>
          </cell>
          <cell r="AQ2438" t="str">
            <v>M</v>
          </cell>
          <cell r="AR2438" t="str">
            <v>Monthly</v>
          </cell>
          <cell r="AS2438" t="str">
            <v>DIVIDEND_FREQUENCY</v>
          </cell>
          <cell r="AT2438" t="str">
            <v>Y</v>
          </cell>
          <cell r="AU2438">
            <v>20190528</v>
          </cell>
          <cell r="AV2438">
            <v>20170330</v>
          </cell>
          <cell r="AW2438">
            <v>20200918</v>
          </cell>
          <cell r="AX2438">
            <v>20200918</v>
          </cell>
          <cell r="AZ2438">
            <v>20220224</v>
          </cell>
          <cell r="BA2438">
            <v>20220218</v>
          </cell>
          <cell r="BB2438" t="str">
            <v>Y</v>
          </cell>
          <cell r="BC2438" t="str">
            <v>Yes</v>
          </cell>
          <cell r="BD2438" t="str">
            <v>DICI_KIID</v>
          </cell>
          <cell r="BE2438" t="str">
            <v/>
          </cell>
          <cell r="BF2438" t="str">
            <v/>
          </cell>
          <cell r="BG2438" t="str">
            <v/>
          </cell>
          <cell r="BH2438" t="str">
            <v/>
          </cell>
          <cell r="BI2438" t="str">
            <v>Y</v>
          </cell>
          <cell r="BJ2438" t="str">
            <v>0.001</v>
          </cell>
          <cell r="BK2438" t="str">
            <v>Y</v>
          </cell>
          <cell r="BL2438" t="str">
            <v>0.01</v>
          </cell>
          <cell r="BM2438">
            <v>62</v>
          </cell>
          <cell r="BN2438" t="str">
            <v>The risk category is justified by the investment in different asset classes with a standard asset mix that is a good balance between risky assets and less risky assets.</v>
          </cell>
          <cell r="BO2438" t="str">
            <v>RISK_NARRATIVE</v>
          </cell>
          <cell r="BP2438">
            <v>4</v>
          </cell>
          <cell r="BQ2438" t="str">
            <v/>
          </cell>
          <cell r="BS2438" t="str">
            <v/>
          </cell>
          <cell r="BT2438" t="str">
            <v/>
          </cell>
          <cell r="BU2438" t="str">
            <v>Y</v>
          </cell>
          <cell r="BV2438" t="str">
            <v/>
          </cell>
          <cell r="BW2438" t="str">
            <v/>
          </cell>
          <cell r="BX2438" t="str">
            <v>BNP IP-LU</v>
          </cell>
          <cell r="BY2438" t="str">
            <v>BNP IP-LU</v>
          </cell>
          <cell r="BZ2438" t="str">
            <v>LIBRARY_FUNDSQUARE</v>
          </cell>
          <cell r="CA2438">
            <v>7.5</v>
          </cell>
          <cell r="CB2438">
            <v>3</v>
          </cell>
          <cell r="CC2438">
            <v>20190314</v>
          </cell>
          <cell r="CE2438">
            <v>3</v>
          </cell>
          <cell r="CF2438">
            <v>1</v>
          </cell>
          <cell r="CH2438" t="str">
            <v/>
          </cell>
          <cell r="CI2438" t="str">
            <v/>
          </cell>
          <cell r="CJ2438" t="str">
            <v/>
          </cell>
          <cell r="CK2438" t="str">
            <v/>
          </cell>
          <cell r="CL2438" t="str">
            <v/>
          </cell>
          <cell r="CM2438" t="str">
            <v>No Benchmark</v>
          </cell>
          <cell r="CN2438" t="str">
            <v>15% Bloomberg Barclays Euro Aggregate Treasury 500MM (EUR) RI + 5% Refinitiv Convertible Europe Focus (EUR) RI + 12.5% Bloomberg Barclays Euro Aggregate Corporate (EUR) RI + 12.5% ICE BofAML Euro Crncy Non-Fin High Yield BB-B Constrained (hedged in EUR)</v>
          </cell>
          <cell r="CO2438" t="str">
            <v/>
          </cell>
          <cell r="CQ2438" t="str">
            <v/>
          </cell>
          <cell r="CR2438" t="str">
            <v/>
          </cell>
          <cell r="CS2438" t="str">
            <v/>
          </cell>
          <cell r="CU2438" t="str">
            <v/>
          </cell>
          <cell r="CV2438" t="str">
            <v/>
          </cell>
          <cell r="CZ2438" t="str">
            <v/>
          </cell>
          <cell r="DA2438">
            <v>204150</v>
          </cell>
          <cell r="DB2438" t="str">
            <v>BM ESG BNP Paribas Funds Europe Multi-Asset Income [43430]</v>
          </cell>
          <cell r="DC2438" t="str">
            <v>EUR</v>
          </cell>
          <cell r="DD2438" t="str">
            <v/>
          </cell>
          <cell r="DF2438" t="str">
            <v/>
          </cell>
          <cell r="DG2438" t="str">
            <v/>
          </cell>
          <cell r="DH2438" t="str">
            <v/>
          </cell>
          <cell r="DI2438" t="str">
            <v/>
          </cell>
          <cell r="DL2438" t="str">
            <v/>
          </cell>
          <cell r="DM2438" t="str">
            <v/>
          </cell>
          <cell r="DN2438" t="str">
            <v/>
          </cell>
          <cell r="DP2438" t="str">
            <v/>
          </cell>
          <cell r="DQ2438" t="str">
            <v/>
          </cell>
          <cell r="DR2438" t="str">
            <v/>
          </cell>
          <cell r="DS2438" t="str">
            <v/>
          </cell>
          <cell r="DT2438" t="str">
            <v/>
          </cell>
        </row>
        <row r="2439">
          <cell r="I2439" t="str">
            <v>LU1596580404</v>
          </cell>
          <cell r="J2439" t="str">
            <v>BNP Paribas Funds Europe Multi-Asset Income [N, C]</v>
          </cell>
          <cell r="K2439">
            <v>631</v>
          </cell>
          <cell r="L2439" t="str">
            <v>All</v>
          </cell>
          <cell r="M2439" t="str">
            <v>INVEST_LEGAL_TYPE</v>
          </cell>
          <cell r="N2439" t="str">
            <v/>
          </cell>
          <cell r="O2439">
            <v>3</v>
          </cell>
          <cell r="P2439" t="str">
            <v>Registered or Bearer</v>
          </cell>
          <cell r="Q2439" t="str">
            <v>SHARE_FORM</v>
          </cell>
          <cell r="R2439" t="str">
            <v>EUR</v>
          </cell>
          <cell r="S2439" t="str">
            <v/>
          </cell>
          <cell r="T2439">
            <v>2</v>
          </cell>
          <cell r="U2439" t="str">
            <v>Closed</v>
          </cell>
          <cell r="V2439" t="str">
            <v>PRODUCT_STATUS</v>
          </cell>
          <cell r="W2439" t="str">
            <v>15</v>
          </cell>
          <cell r="X2439" t="str">
            <v>Termination in progress</v>
          </cell>
          <cell r="Y2439" t="str">
            <v/>
          </cell>
          <cell r="Z2439">
            <v>531828</v>
          </cell>
          <cell r="AA2439">
            <v>0</v>
          </cell>
          <cell r="AB2439" t="str">
            <v>No Benchmark</v>
          </cell>
          <cell r="AC2439" t="str">
            <v>EUR</v>
          </cell>
          <cell r="AD2439">
            <v>201815</v>
          </cell>
          <cell r="AE2439" t="str">
            <v>BM BNP Paribas FUNDS EUROPE MULTI-ASSET INCOME [42715]</v>
          </cell>
          <cell r="AF2439" t="str">
            <v>EUR</v>
          </cell>
          <cell r="AH2439" t="str">
            <v/>
          </cell>
          <cell r="AI2439" t="str">
            <v/>
          </cell>
          <cell r="AJ2439" t="str">
            <v>N</v>
          </cell>
          <cell r="AK2439" t="str">
            <v>N</v>
          </cell>
          <cell r="AL2439" t="str">
            <v>SHARE_CATEGORY</v>
          </cell>
          <cell r="AM2439" t="str">
            <v>C</v>
          </cell>
          <cell r="AN2439" t="str">
            <v>Capitalisation</v>
          </cell>
          <cell r="AO2439" t="str">
            <v>SHARE_TYPE</v>
          </cell>
          <cell r="AP2439" t="str">
            <v/>
          </cell>
          <cell r="AQ2439" t="str">
            <v/>
          </cell>
          <cell r="AR2439" t="str">
            <v/>
          </cell>
          <cell r="AS2439" t="str">
            <v/>
          </cell>
          <cell r="AT2439" t="str">
            <v>N</v>
          </cell>
          <cell r="AU2439">
            <v>20190528</v>
          </cell>
          <cell r="AV2439">
            <v>20170330</v>
          </cell>
          <cell r="AZ2439">
            <v>20210726</v>
          </cell>
          <cell r="BB2439" t="str">
            <v>Y</v>
          </cell>
          <cell r="BC2439" t="str">
            <v>Yes</v>
          </cell>
          <cell r="BD2439" t="str">
            <v>DICI_KIID</v>
          </cell>
          <cell r="BE2439" t="str">
            <v/>
          </cell>
          <cell r="BF2439" t="str">
            <v/>
          </cell>
          <cell r="BG2439" t="str">
            <v/>
          </cell>
          <cell r="BH2439" t="str">
            <v/>
          </cell>
          <cell r="BI2439" t="str">
            <v>Y</v>
          </cell>
          <cell r="BJ2439" t="str">
            <v>0.001</v>
          </cell>
          <cell r="BK2439" t="str">
            <v>Y</v>
          </cell>
          <cell r="BL2439" t="str">
            <v>0.01</v>
          </cell>
          <cell r="BM2439">
            <v>62</v>
          </cell>
          <cell r="BN2439" t="str">
            <v>The risk category is justified by the investment in different asset classes with a standard asset mix that is a good balance between risky assets and less risky assets.</v>
          </cell>
          <cell r="BO2439" t="str">
            <v>RISK_NARRATIVE</v>
          </cell>
          <cell r="BP2439">
            <v>4</v>
          </cell>
          <cell r="BQ2439" t="str">
            <v/>
          </cell>
          <cell r="BS2439" t="str">
            <v/>
          </cell>
          <cell r="BT2439" t="str">
            <v/>
          </cell>
          <cell r="BU2439" t="str">
            <v>N</v>
          </cell>
          <cell r="BV2439" t="str">
            <v/>
          </cell>
          <cell r="BW2439" t="str">
            <v/>
          </cell>
          <cell r="BX2439" t="str">
            <v>BNP IP-LU</v>
          </cell>
          <cell r="BY2439" t="str">
            <v>BNP IP-LU</v>
          </cell>
          <cell r="BZ2439" t="str">
            <v>LIBRARY_FUNDSQUARE</v>
          </cell>
          <cell r="CA2439">
            <v>7.5</v>
          </cell>
          <cell r="CB2439">
            <v>3</v>
          </cell>
          <cell r="CC2439">
            <v>20190314</v>
          </cell>
          <cell r="CE2439">
            <v>3</v>
          </cell>
          <cell r="CF2439">
            <v>1</v>
          </cell>
          <cell r="CH2439" t="str">
            <v/>
          </cell>
          <cell r="CI2439" t="str">
            <v/>
          </cell>
          <cell r="CJ2439" t="str">
            <v/>
          </cell>
          <cell r="CK2439" t="str">
            <v/>
          </cell>
          <cell r="CL2439" t="str">
            <v/>
          </cell>
          <cell r="CM2439" t="str">
            <v/>
          </cell>
          <cell r="CN2439"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39" t="str">
            <v/>
          </cell>
          <cell r="CQ2439" t="str">
            <v/>
          </cell>
          <cell r="CR2439" t="str">
            <v/>
          </cell>
          <cell r="CS2439" t="str">
            <v/>
          </cell>
          <cell r="CU2439" t="str">
            <v/>
          </cell>
          <cell r="CV2439" t="str">
            <v/>
          </cell>
          <cell r="CZ2439" t="str">
            <v/>
          </cell>
          <cell r="DA2439">
            <v>204150</v>
          </cell>
          <cell r="DB2439" t="str">
            <v>BM ESG BNP Paribas Funds Europe Multi-Asset Income [43430]</v>
          </cell>
          <cell r="DC2439" t="str">
            <v>EUR</v>
          </cell>
          <cell r="DD2439" t="str">
            <v>21.05% Bloomberg Barclays Euro Aggregate Corporate (EUR) RI + 15.86% JPM GBI-EM Global Diversified Europe (EUR) RI + 28.49% MSCI Europe (Hedged in EUR) NR + 17.26% Bloomberg Barclays EURO High Yield (EUR) RI + 11.58% MSCI EMU Micro cap (EUR) NR + 5.76% MSCI EM Europe 10/40 (EUR) RI</v>
          </cell>
          <cell r="DF2439" t="str">
            <v/>
          </cell>
          <cell r="DG2439" t="str">
            <v/>
          </cell>
          <cell r="DH2439" t="str">
            <v/>
          </cell>
          <cell r="DI2439" t="str">
            <v/>
          </cell>
          <cell r="DL2439" t="str">
            <v/>
          </cell>
          <cell r="DM2439" t="str">
            <v/>
          </cell>
          <cell r="DN2439" t="str">
            <v/>
          </cell>
          <cell r="DP2439" t="str">
            <v/>
          </cell>
          <cell r="DQ2439" t="str">
            <v/>
          </cell>
          <cell r="DR2439" t="str">
            <v/>
          </cell>
          <cell r="DS2439" t="str">
            <v/>
          </cell>
          <cell r="DT2439" t="str">
            <v/>
          </cell>
        </row>
        <row r="2440">
          <cell r="I2440" t="str">
            <v>LU1596581121</v>
          </cell>
          <cell r="J2440" t="str">
            <v>BNP Paribas Funds Europe Multi-Asset Income [I, C]</v>
          </cell>
          <cell r="K2440">
            <v>991</v>
          </cell>
          <cell r="L2440" t="str">
            <v>Institutionnal clients and UCI</v>
          </cell>
          <cell r="M2440" t="str">
            <v>INVEST_LEGAL_TYPE</v>
          </cell>
          <cell r="N2440" t="str">
            <v/>
          </cell>
          <cell r="O2440">
            <v>3</v>
          </cell>
          <cell r="P2440" t="str">
            <v>Registered or Bearer</v>
          </cell>
          <cell r="Q2440" t="str">
            <v>SHARE_FORM</v>
          </cell>
          <cell r="R2440" t="str">
            <v>EUR</v>
          </cell>
          <cell r="S2440" t="str">
            <v/>
          </cell>
          <cell r="T2440">
            <v>2</v>
          </cell>
          <cell r="U2440" t="str">
            <v>Closed</v>
          </cell>
          <cell r="V2440" t="str">
            <v>PRODUCT_STATUS</v>
          </cell>
          <cell r="W2440" t="str">
            <v>15</v>
          </cell>
          <cell r="X2440" t="str">
            <v>Termination in progress</v>
          </cell>
          <cell r="Y2440" t="str">
            <v/>
          </cell>
          <cell r="Z2440">
            <v>531828</v>
          </cell>
          <cell r="AA2440">
            <v>0</v>
          </cell>
          <cell r="AB2440" t="str">
            <v>No Benchmark</v>
          </cell>
          <cell r="AC2440" t="str">
            <v>EUR</v>
          </cell>
          <cell r="AD2440">
            <v>201815</v>
          </cell>
          <cell r="AE2440" t="str">
            <v>BM BNP Paribas FUNDS EUROPE MULTI-ASSET INCOME [42715]</v>
          </cell>
          <cell r="AF2440" t="str">
            <v>EUR</v>
          </cell>
          <cell r="AH2440" t="str">
            <v/>
          </cell>
          <cell r="AI2440" t="str">
            <v/>
          </cell>
          <cell r="AJ2440" t="str">
            <v>CASH</v>
          </cell>
          <cell r="AK2440" t="str">
            <v>I</v>
          </cell>
          <cell r="AL2440" t="str">
            <v>SHARE_CATEGORY</v>
          </cell>
          <cell r="AM2440" t="str">
            <v>C</v>
          </cell>
          <cell r="AN2440" t="str">
            <v>Capitalisation</v>
          </cell>
          <cell r="AO2440" t="str">
            <v>SHARE_TYPE</v>
          </cell>
          <cell r="AP2440" t="str">
            <v/>
          </cell>
          <cell r="AQ2440" t="str">
            <v/>
          </cell>
          <cell r="AR2440" t="str">
            <v/>
          </cell>
          <cell r="AS2440" t="str">
            <v/>
          </cell>
          <cell r="AT2440" t="str">
            <v>N</v>
          </cell>
          <cell r="AU2440">
            <v>20190528</v>
          </cell>
          <cell r="AV2440">
            <v>20170330</v>
          </cell>
          <cell r="AW2440">
            <v>20200918</v>
          </cell>
          <cell r="AX2440">
            <v>20200918</v>
          </cell>
          <cell r="AZ2440">
            <v>20220224</v>
          </cell>
          <cell r="BA2440">
            <v>20220218</v>
          </cell>
          <cell r="BB2440" t="str">
            <v>Y</v>
          </cell>
          <cell r="BC2440" t="str">
            <v>Yes</v>
          </cell>
          <cell r="BD2440" t="str">
            <v>DICI_KIID</v>
          </cell>
          <cell r="BE2440" t="str">
            <v/>
          </cell>
          <cell r="BF2440" t="str">
            <v/>
          </cell>
          <cell r="BG2440" t="str">
            <v/>
          </cell>
          <cell r="BH2440" t="str">
            <v/>
          </cell>
          <cell r="BI2440" t="str">
            <v>Y</v>
          </cell>
          <cell r="BJ2440" t="str">
            <v>0.001</v>
          </cell>
          <cell r="BK2440" t="str">
            <v>Y</v>
          </cell>
          <cell r="BL2440" t="str">
            <v>0.01</v>
          </cell>
          <cell r="BM2440">
            <v>62</v>
          </cell>
          <cell r="BN2440" t="str">
            <v>The risk category is justified by the investment in different asset classes with a standard asset mix that is a good balance between risky assets and less risky assets.</v>
          </cell>
          <cell r="BO2440" t="str">
            <v>RISK_NARRATIVE</v>
          </cell>
          <cell r="BP2440">
            <v>4</v>
          </cell>
          <cell r="BQ2440" t="str">
            <v/>
          </cell>
          <cell r="BS2440" t="str">
            <v/>
          </cell>
          <cell r="BT2440" t="str">
            <v/>
          </cell>
          <cell r="BU2440" t="str">
            <v>Y</v>
          </cell>
          <cell r="BV2440" t="str">
            <v/>
          </cell>
          <cell r="BW2440" t="str">
            <v/>
          </cell>
          <cell r="BX2440" t="str">
            <v>BNP IP-LU</v>
          </cell>
          <cell r="BY2440" t="str">
            <v>BNP IP-LU</v>
          </cell>
          <cell r="BZ2440" t="str">
            <v>LIBRARY_FUNDSQUARE</v>
          </cell>
          <cell r="CA2440">
            <v>7.5</v>
          </cell>
          <cell r="CB2440">
            <v>3</v>
          </cell>
          <cell r="CC2440">
            <v>20190314</v>
          </cell>
          <cell r="CE2440">
            <v>3</v>
          </cell>
          <cell r="CF2440">
            <v>1</v>
          </cell>
          <cell r="CH2440" t="str">
            <v/>
          </cell>
          <cell r="CI2440" t="str">
            <v/>
          </cell>
          <cell r="CJ2440" t="str">
            <v/>
          </cell>
          <cell r="CK2440" t="str">
            <v/>
          </cell>
          <cell r="CL2440" t="str">
            <v/>
          </cell>
          <cell r="CM2440" t="str">
            <v>No Benchmark</v>
          </cell>
          <cell r="CN2440"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40" t="str">
            <v/>
          </cell>
          <cell r="CQ2440" t="str">
            <v/>
          </cell>
          <cell r="CR2440" t="str">
            <v/>
          </cell>
          <cell r="CS2440" t="str">
            <v/>
          </cell>
          <cell r="CU2440" t="str">
            <v/>
          </cell>
          <cell r="CV2440" t="str">
            <v/>
          </cell>
          <cell r="CZ2440" t="str">
            <v/>
          </cell>
          <cell r="DA2440">
            <v>204150</v>
          </cell>
          <cell r="DB2440" t="str">
            <v>BM ESG BNP Paribas Funds Europe Multi-Asset Income [43430]</v>
          </cell>
          <cell r="DC2440" t="str">
            <v>EUR</v>
          </cell>
          <cell r="DD2440" t="str">
            <v>21.05% Bloomberg Barclays Euro Aggregate Corporate (EUR) RI + 15.86% JPM GBI-EM Global Diversified Europe (EUR) RI + 28.49% MSCI Europe (Hedged in EUR) NR + 17.26% Bloomberg Barclays EURO High Yield (EUR) RI + 11.58% MSCI EMU Micro cap (EUR) NR + 5.76% MSCI EM Europe 10/40 (EUR) RI</v>
          </cell>
          <cell r="DF2440" t="str">
            <v/>
          </cell>
          <cell r="DG2440" t="str">
            <v/>
          </cell>
          <cell r="DH2440" t="str">
            <v/>
          </cell>
          <cell r="DI2440" t="str">
            <v/>
          </cell>
          <cell r="DL2440" t="str">
            <v/>
          </cell>
          <cell r="DM2440" t="str">
            <v/>
          </cell>
          <cell r="DN2440" t="str">
            <v/>
          </cell>
          <cell r="DP2440" t="str">
            <v/>
          </cell>
          <cell r="DQ2440" t="str">
            <v/>
          </cell>
          <cell r="DR2440" t="str">
            <v/>
          </cell>
          <cell r="DS2440" t="str">
            <v/>
          </cell>
          <cell r="DT2440" t="str">
            <v/>
          </cell>
        </row>
        <row r="2441">
          <cell r="I2441" t="str">
            <v>LU1596581477</v>
          </cell>
          <cell r="J2441" t="str">
            <v>BNP Paribas Funds Europe Multi-Asset Income [X, C]</v>
          </cell>
          <cell r="K2441">
            <v>632</v>
          </cell>
          <cell r="L2441" t="str">
            <v>Authorised Investors</v>
          </cell>
          <cell r="M2441" t="str">
            <v>INVEST_LEGAL_TYPE</v>
          </cell>
          <cell r="N2441" t="str">
            <v/>
          </cell>
          <cell r="O2441">
            <v>2</v>
          </cell>
          <cell r="P2441" t="str">
            <v>Registered</v>
          </cell>
          <cell r="Q2441" t="str">
            <v>SHARE_FORM</v>
          </cell>
          <cell r="R2441" t="str">
            <v>EUR</v>
          </cell>
          <cell r="S2441" t="str">
            <v/>
          </cell>
          <cell r="T2441">
            <v>2</v>
          </cell>
          <cell r="U2441" t="str">
            <v>Closed</v>
          </cell>
          <cell r="V2441" t="str">
            <v>PRODUCT_STATUS</v>
          </cell>
          <cell r="W2441" t="str">
            <v>15</v>
          </cell>
          <cell r="X2441" t="str">
            <v>Termination in progress</v>
          </cell>
          <cell r="Y2441" t="str">
            <v/>
          </cell>
          <cell r="Z2441">
            <v>531828</v>
          </cell>
          <cell r="AA2441">
            <v>0</v>
          </cell>
          <cell r="AB2441" t="str">
            <v>No Benchmark</v>
          </cell>
          <cell r="AC2441" t="str">
            <v>EUR</v>
          </cell>
          <cell r="AD2441">
            <v>201815</v>
          </cell>
          <cell r="AE2441" t="str">
            <v>BM BNP Paribas FUNDS EUROPE MULTI-ASSET INCOME [42715]</v>
          </cell>
          <cell r="AF2441" t="str">
            <v>EUR</v>
          </cell>
          <cell r="AH2441" t="str">
            <v/>
          </cell>
          <cell r="AI2441" t="str">
            <v/>
          </cell>
          <cell r="AJ2441" t="str">
            <v>X</v>
          </cell>
          <cell r="AK2441" t="str">
            <v>X</v>
          </cell>
          <cell r="AL2441" t="str">
            <v>SHARE_CATEGORY</v>
          </cell>
          <cell r="AM2441" t="str">
            <v>C</v>
          </cell>
          <cell r="AN2441" t="str">
            <v>Capitalisation</v>
          </cell>
          <cell r="AO2441" t="str">
            <v>SHARE_TYPE</v>
          </cell>
          <cell r="AP2441" t="str">
            <v/>
          </cell>
          <cell r="AQ2441" t="str">
            <v/>
          </cell>
          <cell r="AR2441" t="str">
            <v/>
          </cell>
          <cell r="AS2441" t="str">
            <v/>
          </cell>
          <cell r="AT2441" t="str">
            <v>N</v>
          </cell>
          <cell r="AU2441">
            <v>20190528</v>
          </cell>
          <cell r="AV2441">
            <v>20170330</v>
          </cell>
          <cell r="AW2441">
            <v>20200918</v>
          </cell>
          <cell r="AX2441">
            <v>20200918</v>
          </cell>
          <cell r="AZ2441">
            <v>20210726</v>
          </cell>
          <cell r="BA2441">
            <v>20201210</v>
          </cell>
          <cell r="BB2441" t="str">
            <v>Y</v>
          </cell>
          <cell r="BC2441" t="str">
            <v>Yes</v>
          </cell>
          <cell r="BD2441" t="str">
            <v>DICI_KIID</v>
          </cell>
          <cell r="BE2441" t="str">
            <v/>
          </cell>
          <cell r="BF2441" t="str">
            <v/>
          </cell>
          <cell r="BG2441" t="str">
            <v/>
          </cell>
          <cell r="BH2441" t="str">
            <v/>
          </cell>
          <cell r="BI2441" t="str">
            <v>Y</v>
          </cell>
          <cell r="BJ2441" t="str">
            <v>0.001</v>
          </cell>
          <cell r="BK2441" t="str">
            <v>Y</v>
          </cell>
          <cell r="BL2441" t="str">
            <v>0.01</v>
          </cell>
          <cell r="BM2441">
            <v>62</v>
          </cell>
          <cell r="BN2441" t="str">
            <v>The risk category is justified by the investment in different asset classes with a standard asset mix that is a good balance between risky assets and less risky assets.</v>
          </cell>
          <cell r="BO2441" t="str">
            <v>RISK_NARRATIVE</v>
          </cell>
          <cell r="BP2441">
            <v>4</v>
          </cell>
          <cell r="BQ2441" t="str">
            <v/>
          </cell>
          <cell r="BS2441" t="str">
            <v/>
          </cell>
          <cell r="BT2441" t="str">
            <v/>
          </cell>
          <cell r="BU2441" t="str">
            <v>Y</v>
          </cell>
          <cell r="BV2441" t="str">
            <v/>
          </cell>
          <cell r="BW2441" t="str">
            <v/>
          </cell>
          <cell r="BX2441" t="str">
            <v>BNP IP-LU</v>
          </cell>
          <cell r="BY2441" t="str">
            <v>BNP IP-LU</v>
          </cell>
          <cell r="BZ2441" t="str">
            <v>LIBRARY_FUNDSQUARE</v>
          </cell>
          <cell r="CA2441">
            <v>7.5</v>
          </cell>
          <cell r="CB2441">
            <v>3</v>
          </cell>
          <cell r="CC2441">
            <v>20190314</v>
          </cell>
          <cell r="CE2441">
            <v>3</v>
          </cell>
          <cell r="CF2441">
            <v>1</v>
          </cell>
          <cell r="CH2441" t="str">
            <v/>
          </cell>
          <cell r="CI2441" t="str">
            <v/>
          </cell>
          <cell r="CJ2441" t="str">
            <v/>
          </cell>
          <cell r="CK2441" t="str">
            <v/>
          </cell>
          <cell r="CL2441" t="str">
            <v/>
          </cell>
          <cell r="CM2441" t="str">
            <v>No Benchmark</v>
          </cell>
          <cell r="CN2441"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41" t="str">
            <v/>
          </cell>
          <cell r="CQ2441" t="str">
            <v/>
          </cell>
          <cell r="CR2441" t="str">
            <v/>
          </cell>
          <cell r="CS2441" t="str">
            <v/>
          </cell>
          <cell r="CU2441" t="str">
            <v/>
          </cell>
          <cell r="CV2441" t="str">
            <v/>
          </cell>
          <cell r="CZ2441" t="str">
            <v/>
          </cell>
          <cell r="DA2441">
            <v>204150</v>
          </cell>
          <cell r="DB2441" t="str">
            <v>BM ESG BNP Paribas Funds Europe Multi-Asset Income [43430]</v>
          </cell>
          <cell r="DC2441" t="str">
            <v>EUR</v>
          </cell>
          <cell r="DD2441" t="str">
            <v>21.05% Bloomberg Barclays Euro Aggregate Corporate (EUR) RI + 15.86% JPM GBI-EM Global Diversified Europe (EUR) RI + 28.49% MSCI Europe (Hedged in EUR) NR + 17.26% Bloomberg Barclays EURO High Yield (EUR) RI + 11.58% MSCI EMU Micro cap (EUR) NR + 5.76% MSCI EM Europe 10/40 (EUR) RI</v>
          </cell>
          <cell r="DF2441" t="str">
            <v/>
          </cell>
          <cell r="DG2441" t="str">
            <v/>
          </cell>
          <cell r="DH2441" t="str">
            <v/>
          </cell>
          <cell r="DI2441" t="str">
            <v/>
          </cell>
          <cell r="DL2441" t="str">
            <v/>
          </cell>
          <cell r="DM2441" t="str">
            <v/>
          </cell>
          <cell r="DN2441" t="str">
            <v/>
          </cell>
          <cell r="DP2441" t="str">
            <v/>
          </cell>
          <cell r="DQ2441" t="str">
            <v/>
          </cell>
          <cell r="DR2441" t="str">
            <v/>
          </cell>
          <cell r="DS2441" t="str">
            <v/>
          </cell>
          <cell r="DT2441" t="str">
            <v/>
          </cell>
        </row>
        <row r="2442">
          <cell r="I2442" t="str">
            <v>LU2200549009</v>
          </cell>
          <cell r="J2442" t="str">
            <v>BNP Paribas Funds Europe Multi-Asset Income [B RH USD MD, D]</v>
          </cell>
          <cell r="K2442">
            <v>998</v>
          </cell>
          <cell r="L2442" t="str">
            <v>Authorized distributor</v>
          </cell>
          <cell r="M2442" t="str">
            <v>INVEST_LEGAL_TYPE</v>
          </cell>
          <cell r="N2442" t="str">
            <v/>
          </cell>
          <cell r="O2442">
            <v>3</v>
          </cell>
          <cell r="P2442" t="str">
            <v>Registered or Bearer</v>
          </cell>
          <cell r="Q2442" t="str">
            <v>SHARE_FORM</v>
          </cell>
          <cell r="R2442" t="str">
            <v>USD</v>
          </cell>
          <cell r="S2442" t="str">
            <v/>
          </cell>
          <cell r="T2442">
            <v>2</v>
          </cell>
          <cell r="U2442" t="str">
            <v>Closed</v>
          </cell>
          <cell r="V2442" t="str">
            <v>PRODUCT_STATUS</v>
          </cell>
          <cell r="W2442" t="str">
            <v>15</v>
          </cell>
          <cell r="X2442" t="str">
            <v>Termination in progress</v>
          </cell>
          <cell r="Y2442" t="str">
            <v/>
          </cell>
          <cell r="Z2442">
            <v>531828</v>
          </cell>
          <cell r="AA2442">
            <v>0</v>
          </cell>
          <cell r="AB2442" t="str">
            <v>No Benchmark</v>
          </cell>
          <cell r="AC2442" t="str">
            <v>EUR</v>
          </cell>
          <cell r="AD2442">
            <v>201815</v>
          </cell>
          <cell r="AE2442" t="str">
            <v>BM BNP Paribas FUNDS EUROPE MULTI-ASSET INCOME [42715]</v>
          </cell>
          <cell r="AF2442" t="str">
            <v>EUR</v>
          </cell>
          <cell r="AH2442" t="str">
            <v/>
          </cell>
          <cell r="AI2442" t="str">
            <v/>
          </cell>
          <cell r="AJ2442" t="str">
            <v>BRUM</v>
          </cell>
          <cell r="AK2442" t="str">
            <v>B RH USD MD</v>
          </cell>
          <cell r="AL2442" t="str">
            <v>SHARE_CATEGORY</v>
          </cell>
          <cell r="AM2442" t="str">
            <v>D</v>
          </cell>
          <cell r="AN2442" t="str">
            <v>Distribution</v>
          </cell>
          <cell r="AO2442" t="str">
            <v>SHARE_TYPE</v>
          </cell>
          <cell r="AP2442" t="str">
            <v/>
          </cell>
          <cell r="AQ2442" t="str">
            <v>M</v>
          </cell>
          <cell r="AR2442" t="str">
            <v>Monthly</v>
          </cell>
          <cell r="AS2442" t="str">
            <v>DIVIDEND_FREQUENCY</v>
          </cell>
          <cell r="AT2442" t="str">
            <v/>
          </cell>
          <cell r="AU2442">
            <v>20200706</v>
          </cell>
          <cell r="AV2442">
            <v>20200529</v>
          </cell>
          <cell r="AZ2442">
            <v>20210726</v>
          </cell>
          <cell r="BB2442" t="str">
            <v>Y</v>
          </cell>
          <cell r="BC2442" t="str">
            <v>Yes</v>
          </cell>
          <cell r="BD2442" t="str">
            <v>DICI_KIID</v>
          </cell>
          <cell r="BE2442" t="str">
            <v/>
          </cell>
          <cell r="BF2442" t="str">
            <v/>
          </cell>
          <cell r="BG2442" t="str">
            <v/>
          </cell>
          <cell r="BH2442" t="str">
            <v/>
          </cell>
          <cell r="BI2442" t="str">
            <v>Y</v>
          </cell>
          <cell r="BJ2442" t="str">
            <v>0.001</v>
          </cell>
          <cell r="BK2442" t="str">
            <v>Y</v>
          </cell>
          <cell r="BL2442" t="str">
            <v>0.01</v>
          </cell>
          <cell r="BM2442">
            <v>62</v>
          </cell>
          <cell r="BN2442" t="str">
            <v>The risk category is justified by the investment in different asset classes with a standard asset mix that is a good balance between risky assets and less risky assets.</v>
          </cell>
          <cell r="BO2442" t="str">
            <v>RISK_NARRATIVE</v>
          </cell>
          <cell r="BP2442">
            <v>4</v>
          </cell>
          <cell r="BQ2442" t="str">
            <v/>
          </cell>
          <cell r="BS2442" t="str">
            <v/>
          </cell>
          <cell r="BT2442" t="str">
            <v/>
          </cell>
          <cell r="BU2442" t="str">
            <v/>
          </cell>
          <cell r="BV2442" t="str">
            <v/>
          </cell>
          <cell r="BW2442" t="str">
            <v/>
          </cell>
          <cell r="BX2442" t="str">
            <v>BNP IP-LU</v>
          </cell>
          <cell r="BY2442" t="str">
            <v>BNP IP-LU</v>
          </cell>
          <cell r="BZ2442" t="str">
            <v>LIBRARY_FUNDSQUARE</v>
          </cell>
          <cell r="CA2442">
            <v>7.5</v>
          </cell>
          <cell r="CB2442">
            <v>3</v>
          </cell>
          <cell r="CC2442">
            <v>20190314</v>
          </cell>
          <cell r="CE2442">
            <v>3</v>
          </cell>
          <cell r="CF2442">
            <v>1</v>
          </cell>
          <cell r="CH2442" t="str">
            <v/>
          </cell>
          <cell r="CI2442" t="str">
            <v/>
          </cell>
          <cell r="CJ2442" t="str">
            <v/>
          </cell>
          <cell r="CK2442" t="str">
            <v/>
          </cell>
          <cell r="CL2442" t="str">
            <v/>
          </cell>
          <cell r="CM2442" t="str">
            <v/>
          </cell>
          <cell r="CN2442"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42" t="str">
            <v/>
          </cell>
          <cell r="CQ2442" t="str">
            <v/>
          </cell>
          <cell r="CR2442" t="str">
            <v/>
          </cell>
          <cell r="CS2442" t="str">
            <v/>
          </cell>
          <cell r="CU2442" t="str">
            <v/>
          </cell>
          <cell r="CV2442" t="str">
            <v/>
          </cell>
          <cell r="CZ2442" t="str">
            <v/>
          </cell>
          <cell r="DA2442">
            <v>204150</v>
          </cell>
          <cell r="DB2442" t="str">
            <v>BM ESG BNP Paribas Funds Europe Multi-Asset Income [43430]</v>
          </cell>
          <cell r="DC2442" t="str">
            <v>EUR</v>
          </cell>
          <cell r="DD2442" t="str">
            <v>21.05% Bloomberg Barclays Euro Aggregate Corporate (EUR) RI + 15.86% JPM GBI-EM Global Diversified Europe (EUR) RI + 28.49% MSCI Europe (Hedged in EUR) NR + 17.26% Bloomberg Barclays EURO High Yield (EUR) RI + 11.58% MSCI EMU Micro cap (EUR) NR + 5.76% MSCI EM Europe 10/40 (EUR) RI</v>
          </cell>
          <cell r="DF2442" t="str">
            <v/>
          </cell>
          <cell r="DG2442" t="str">
            <v/>
          </cell>
          <cell r="DH2442" t="str">
            <v/>
          </cell>
          <cell r="DI2442" t="str">
            <v/>
          </cell>
          <cell r="DL2442" t="str">
            <v/>
          </cell>
          <cell r="DM2442" t="str">
            <v/>
          </cell>
          <cell r="DN2442" t="str">
            <v/>
          </cell>
          <cell r="DP2442" t="str">
            <v/>
          </cell>
          <cell r="DQ2442" t="str">
            <v/>
          </cell>
          <cell r="DR2442" t="str">
            <v/>
          </cell>
          <cell r="DS2442" t="str">
            <v/>
          </cell>
          <cell r="DT2442" t="str">
            <v/>
          </cell>
        </row>
        <row r="2443">
          <cell r="I2443" t="str">
            <v>LU1596581394</v>
          </cell>
          <cell r="J2443" t="str">
            <v>BNP Paribas Funds Europe Multi-Asset Income [I RH USD, C]</v>
          </cell>
          <cell r="K2443">
            <v>991</v>
          </cell>
          <cell r="L2443" t="str">
            <v>Institutionnal clients and UCI</v>
          </cell>
          <cell r="M2443" t="str">
            <v>INVEST_LEGAL_TYPE</v>
          </cell>
          <cell r="N2443" t="str">
            <v/>
          </cell>
          <cell r="O2443">
            <v>3</v>
          </cell>
          <cell r="P2443" t="str">
            <v>Registered or Bearer</v>
          </cell>
          <cell r="Q2443" t="str">
            <v>SHARE_FORM</v>
          </cell>
          <cell r="R2443" t="str">
            <v>USD</v>
          </cell>
          <cell r="S2443" t="str">
            <v/>
          </cell>
          <cell r="T2443">
            <v>2</v>
          </cell>
          <cell r="U2443" t="str">
            <v>Closed</v>
          </cell>
          <cell r="V2443" t="str">
            <v>PRODUCT_STATUS</v>
          </cell>
          <cell r="W2443" t="str">
            <v>15</v>
          </cell>
          <cell r="X2443" t="str">
            <v>Termination in progress</v>
          </cell>
          <cell r="Y2443" t="str">
            <v/>
          </cell>
          <cell r="Z2443">
            <v>531828</v>
          </cell>
          <cell r="AA2443">
            <v>0</v>
          </cell>
          <cell r="AB2443" t="str">
            <v>No Benchmark</v>
          </cell>
          <cell r="AC2443" t="str">
            <v>EUR</v>
          </cell>
          <cell r="AD2443">
            <v>201815</v>
          </cell>
          <cell r="AE2443" t="str">
            <v>BM BNP Paribas FUNDS EUROPE MULTI-ASSET INCOME [42715]</v>
          </cell>
          <cell r="AF2443" t="str">
            <v>EUR</v>
          </cell>
          <cell r="AH2443" t="str">
            <v/>
          </cell>
          <cell r="AI2443" t="str">
            <v/>
          </cell>
          <cell r="AJ2443" t="str">
            <v>IRUS</v>
          </cell>
          <cell r="AK2443" t="str">
            <v>I RH USD</v>
          </cell>
          <cell r="AL2443" t="str">
            <v>SHARE_CATEGORY</v>
          </cell>
          <cell r="AM2443" t="str">
            <v>C</v>
          </cell>
          <cell r="AN2443" t="str">
            <v>Capitalisation</v>
          </cell>
          <cell r="AO2443" t="str">
            <v>SHARE_TYPE</v>
          </cell>
          <cell r="AP2443" t="str">
            <v/>
          </cell>
          <cell r="AQ2443" t="str">
            <v/>
          </cell>
          <cell r="AR2443" t="str">
            <v/>
          </cell>
          <cell r="AS2443" t="str">
            <v/>
          </cell>
          <cell r="AT2443" t="str">
            <v>Y</v>
          </cell>
          <cell r="AU2443">
            <v>20190528</v>
          </cell>
          <cell r="AV2443">
            <v>20170330</v>
          </cell>
          <cell r="AW2443">
            <v>20200918</v>
          </cell>
          <cell r="AX2443">
            <v>20200918</v>
          </cell>
          <cell r="AZ2443">
            <v>20210726</v>
          </cell>
          <cell r="BA2443">
            <v>20200828</v>
          </cell>
          <cell r="BB2443" t="str">
            <v>Y</v>
          </cell>
          <cell r="BC2443" t="str">
            <v>Yes</v>
          </cell>
          <cell r="BD2443" t="str">
            <v>DICI_KIID</v>
          </cell>
          <cell r="BE2443" t="str">
            <v/>
          </cell>
          <cell r="BF2443" t="str">
            <v/>
          </cell>
          <cell r="BG2443" t="str">
            <v/>
          </cell>
          <cell r="BH2443" t="str">
            <v/>
          </cell>
          <cell r="BI2443" t="str">
            <v>Y</v>
          </cell>
          <cell r="BJ2443" t="str">
            <v>0.001</v>
          </cell>
          <cell r="BK2443" t="str">
            <v>Y</v>
          </cell>
          <cell r="BL2443" t="str">
            <v>0.01</v>
          </cell>
          <cell r="BM2443">
            <v>62</v>
          </cell>
          <cell r="BN2443" t="str">
            <v>The risk category is justified by the investment in different asset classes with a standard asset mix that is a good balance between risky assets and less risky assets.</v>
          </cell>
          <cell r="BO2443" t="str">
            <v>RISK_NARRATIVE</v>
          </cell>
          <cell r="BP2443">
            <v>4</v>
          </cell>
          <cell r="BQ2443" t="str">
            <v/>
          </cell>
          <cell r="BS2443" t="str">
            <v/>
          </cell>
          <cell r="BT2443" t="str">
            <v/>
          </cell>
          <cell r="BU2443" t="str">
            <v>Y</v>
          </cell>
          <cell r="BV2443" t="str">
            <v/>
          </cell>
          <cell r="BW2443" t="str">
            <v/>
          </cell>
          <cell r="BX2443" t="str">
            <v>BNP IP-LU</v>
          </cell>
          <cell r="BY2443" t="str">
            <v>BNP IP-LU</v>
          </cell>
          <cell r="BZ2443" t="str">
            <v>LIBRARY_FUNDSQUARE</v>
          </cell>
          <cell r="CA2443">
            <v>7.5</v>
          </cell>
          <cell r="CB2443">
            <v>3</v>
          </cell>
          <cell r="CC2443">
            <v>20190314</v>
          </cell>
          <cell r="CE2443">
            <v>3</v>
          </cell>
          <cell r="CF2443">
            <v>1</v>
          </cell>
          <cell r="CH2443" t="str">
            <v/>
          </cell>
          <cell r="CI2443" t="str">
            <v/>
          </cell>
          <cell r="CJ2443" t="str">
            <v/>
          </cell>
          <cell r="CK2443" t="str">
            <v/>
          </cell>
          <cell r="CL2443" t="str">
            <v/>
          </cell>
          <cell r="CM2443" t="str">
            <v>No Benchmark</v>
          </cell>
          <cell r="CN2443" t="str">
            <v>15% Bloomberg Barclays Euro Aggregate Treasury 500MM (EUR) RI + 5% Refinitiv Convertible Europe Focus (EUR) RI + 12.5% Bloomberg Barclays Euro Aggregate Corporate (EUR) RI + 12.5% ICE BofAML Euro Crncy Non-Fin High Yield BB-B Constrained (hedged in EUR)</v>
          </cell>
          <cell r="CO2443" t="str">
            <v/>
          </cell>
          <cell r="CQ2443" t="str">
            <v/>
          </cell>
          <cell r="CR2443" t="str">
            <v/>
          </cell>
          <cell r="CS2443" t="str">
            <v/>
          </cell>
          <cell r="CU2443" t="str">
            <v/>
          </cell>
          <cell r="CV2443" t="str">
            <v/>
          </cell>
          <cell r="CZ2443" t="str">
            <v/>
          </cell>
          <cell r="DA2443">
            <v>204150</v>
          </cell>
          <cell r="DB2443" t="str">
            <v>BM ESG BNP Paribas Funds Europe Multi-Asset Income [43430]</v>
          </cell>
          <cell r="DC2443" t="str">
            <v>EUR</v>
          </cell>
          <cell r="DD2443" t="str">
            <v/>
          </cell>
          <cell r="DF2443" t="str">
            <v/>
          </cell>
          <cell r="DG2443" t="str">
            <v/>
          </cell>
          <cell r="DH2443" t="str">
            <v/>
          </cell>
          <cell r="DI2443" t="str">
            <v/>
          </cell>
          <cell r="DL2443" t="str">
            <v/>
          </cell>
          <cell r="DM2443" t="str">
            <v/>
          </cell>
          <cell r="DN2443" t="str">
            <v/>
          </cell>
          <cell r="DP2443" t="str">
            <v/>
          </cell>
          <cell r="DQ2443" t="str">
            <v/>
          </cell>
          <cell r="DR2443" t="str">
            <v/>
          </cell>
          <cell r="DS2443" t="str">
            <v/>
          </cell>
          <cell r="DT2443" t="str">
            <v/>
          </cell>
        </row>
        <row r="2444">
          <cell r="I2444" t="str">
            <v>LU1596580826</v>
          </cell>
          <cell r="J2444" t="str">
            <v>BNP Paribas Funds Europe Multi-Asset Income [Privilege RH USD, C]</v>
          </cell>
          <cell r="K2444">
            <v>638</v>
          </cell>
          <cell r="L2444" t="str">
            <v>Distributors,  Managers, All</v>
          </cell>
          <cell r="M2444" t="str">
            <v>INVEST_LEGAL_TYPE</v>
          </cell>
          <cell r="N2444" t="str">
            <v/>
          </cell>
          <cell r="O2444">
            <v>3</v>
          </cell>
          <cell r="P2444" t="str">
            <v>Registered or Bearer</v>
          </cell>
          <cell r="Q2444" t="str">
            <v>SHARE_FORM</v>
          </cell>
          <cell r="R2444" t="str">
            <v>USD</v>
          </cell>
          <cell r="S2444" t="str">
            <v/>
          </cell>
          <cell r="T2444">
            <v>2</v>
          </cell>
          <cell r="U2444" t="str">
            <v>Closed</v>
          </cell>
          <cell r="V2444" t="str">
            <v>PRODUCT_STATUS</v>
          </cell>
          <cell r="W2444" t="str">
            <v>15</v>
          </cell>
          <cell r="X2444" t="str">
            <v>Termination in progress</v>
          </cell>
          <cell r="Y2444" t="str">
            <v/>
          </cell>
          <cell r="Z2444">
            <v>531828</v>
          </cell>
          <cell r="AA2444">
            <v>0</v>
          </cell>
          <cell r="AB2444" t="str">
            <v>No Benchmark</v>
          </cell>
          <cell r="AC2444" t="str">
            <v>EUR</v>
          </cell>
          <cell r="AD2444">
            <v>201815</v>
          </cell>
          <cell r="AE2444" t="str">
            <v>BM BNP Paribas FUNDS EUROPE MULTI-ASSET INCOME [42715]</v>
          </cell>
          <cell r="AF2444" t="str">
            <v>EUR</v>
          </cell>
          <cell r="AH2444" t="str">
            <v/>
          </cell>
          <cell r="AI2444" t="str">
            <v/>
          </cell>
          <cell r="AJ2444" t="str">
            <v>PRHU</v>
          </cell>
          <cell r="AK2444" t="str">
            <v>Privilege RH USD</v>
          </cell>
          <cell r="AL2444" t="str">
            <v>SHARE_CATEGORY</v>
          </cell>
          <cell r="AM2444" t="str">
            <v>C</v>
          </cell>
          <cell r="AN2444" t="str">
            <v>Capitalisation</v>
          </cell>
          <cell r="AO2444" t="str">
            <v>SHARE_TYPE</v>
          </cell>
          <cell r="AP2444" t="str">
            <v/>
          </cell>
          <cell r="AQ2444" t="str">
            <v/>
          </cell>
          <cell r="AR2444" t="str">
            <v/>
          </cell>
          <cell r="AS2444" t="str">
            <v/>
          </cell>
          <cell r="AT2444" t="str">
            <v>Y</v>
          </cell>
          <cell r="AU2444">
            <v>20190528</v>
          </cell>
          <cell r="AV2444">
            <v>20170330</v>
          </cell>
          <cell r="AW2444">
            <v>20200918</v>
          </cell>
          <cell r="AX2444">
            <v>20200918</v>
          </cell>
          <cell r="AZ2444">
            <v>20220224</v>
          </cell>
          <cell r="BA2444">
            <v>20220218</v>
          </cell>
          <cell r="BB2444" t="str">
            <v>Y</v>
          </cell>
          <cell r="BC2444" t="str">
            <v>Yes</v>
          </cell>
          <cell r="BD2444" t="str">
            <v>DICI_KIID</v>
          </cell>
          <cell r="BE2444" t="str">
            <v/>
          </cell>
          <cell r="BF2444" t="str">
            <v/>
          </cell>
          <cell r="BG2444" t="str">
            <v/>
          </cell>
          <cell r="BH2444" t="str">
            <v/>
          </cell>
          <cell r="BI2444" t="str">
            <v>Y</v>
          </cell>
          <cell r="BJ2444" t="str">
            <v>0.001</v>
          </cell>
          <cell r="BK2444" t="str">
            <v>Y</v>
          </cell>
          <cell r="BL2444" t="str">
            <v>0.01</v>
          </cell>
          <cell r="BM2444">
            <v>62</v>
          </cell>
          <cell r="BN2444" t="str">
            <v>The risk category is justified by the investment in different asset classes with a standard asset mix that is a good balance between risky assets and less risky assets.</v>
          </cell>
          <cell r="BO2444" t="str">
            <v>RISK_NARRATIVE</v>
          </cell>
          <cell r="BP2444">
            <v>4</v>
          </cell>
          <cell r="BQ2444" t="str">
            <v/>
          </cell>
          <cell r="BS2444" t="str">
            <v/>
          </cell>
          <cell r="BT2444" t="str">
            <v/>
          </cell>
          <cell r="BU2444" t="str">
            <v>Y</v>
          </cell>
          <cell r="BV2444" t="str">
            <v/>
          </cell>
          <cell r="BW2444" t="str">
            <v/>
          </cell>
          <cell r="BX2444" t="str">
            <v>BNP IP-LU</v>
          </cell>
          <cell r="BY2444" t="str">
            <v>BNP IP-LU</v>
          </cell>
          <cell r="BZ2444" t="str">
            <v>LIBRARY_FUNDSQUARE</v>
          </cell>
          <cell r="CA2444">
            <v>7.5</v>
          </cell>
          <cell r="CB2444">
            <v>3</v>
          </cell>
          <cell r="CC2444">
            <v>20190314</v>
          </cell>
          <cell r="CE2444">
            <v>3</v>
          </cell>
          <cell r="CF2444">
            <v>1</v>
          </cell>
          <cell r="CH2444" t="str">
            <v/>
          </cell>
          <cell r="CI2444" t="str">
            <v/>
          </cell>
          <cell r="CJ2444" t="str">
            <v/>
          </cell>
          <cell r="CK2444" t="str">
            <v/>
          </cell>
          <cell r="CL2444" t="str">
            <v/>
          </cell>
          <cell r="CM2444" t="str">
            <v>No Benchmark</v>
          </cell>
          <cell r="CN2444" t="str">
            <v>15% Bloomberg Barclays Euro Aggregate Treasury 500MM (EUR) RI + 5% Refinitiv Convertible Europe Focus (EUR) RI + 12.5% Bloomberg Barclays Euro Aggregate Corporate (EUR) RI + 12.5% ICE BofAML Euro Crncy Non-Fin High Yield BB-B Constrained (hedged in EUR)</v>
          </cell>
          <cell r="CO2444" t="str">
            <v/>
          </cell>
          <cell r="CQ2444" t="str">
            <v/>
          </cell>
          <cell r="CR2444" t="str">
            <v/>
          </cell>
          <cell r="CS2444" t="str">
            <v/>
          </cell>
          <cell r="CU2444" t="str">
            <v/>
          </cell>
          <cell r="CV2444" t="str">
            <v/>
          </cell>
          <cell r="CZ2444" t="str">
            <v/>
          </cell>
          <cell r="DA2444">
            <v>204150</v>
          </cell>
          <cell r="DB2444" t="str">
            <v>BM ESG BNP Paribas Funds Europe Multi-Asset Income [43430]</v>
          </cell>
          <cell r="DC2444" t="str">
            <v>EUR</v>
          </cell>
          <cell r="DD2444" t="str">
            <v/>
          </cell>
          <cell r="DF2444" t="str">
            <v/>
          </cell>
          <cell r="DG2444" t="str">
            <v/>
          </cell>
          <cell r="DH2444" t="str">
            <v/>
          </cell>
          <cell r="DI2444" t="str">
            <v/>
          </cell>
          <cell r="DL2444" t="str">
            <v/>
          </cell>
          <cell r="DM2444" t="str">
            <v/>
          </cell>
          <cell r="DN2444" t="str">
            <v/>
          </cell>
          <cell r="DP2444" t="str">
            <v/>
          </cell>
          <cell r="DQ2444" t="str">
            <v/>
          </cell>
          <cell r="DR2444" t="str">
            <v/>
          </cell>
          <cell r="DS2444" t="str">
            <v/>
          </cell>
          <cell r="DT2444" t="str">
            <v/>
          </cell>
        </row>
        <row r="2445">
          <cell r="I2445" t="str">
            <v>LU1596579224</v>
          </cell>
          <cell r="J2445" t="str">
            <v>BNP Paribas Funds Europe Multi-Asset Income [Classic MD, D]</v>
          </cell>
          <cell r="K2445">
            <v>631</v>
          </cell>
          <cell r="L2445" t="str">
            <v>All</v>
          </cell>
          <cell r="M2445" t="str">
            <v>INVEST_LEGAL_TYPE</v>
          </cell>
          <cell r="N2445" t="str">
            <v/>
          </cell>
          <cell r="O2445">
            <v>3</v>
          </cell>
          <cell r="P2445" t="str">
            <v>Registered or Bearer</v>
          </cell>
          <cell r="Q2445" t="str">
            <v>SHARE_FORM</v>
          </cell>
          <cell r="R2445" t="str">
            <v>EUR</v>
          </cell>
          <cell r="S2445" t="str">
            <v/>
          </cell>
          <cell r="T2445">
            <v>2</v>
          </cell>
          <cell r="U2445" t="str">
            <v>Closed</v>
          </cell>
          <cell r="V2445" t="str">
            <v>PRODUCT_STATUS</v>
          </cell>
          <cell r="W2445" t="str">
            <v>15</v>
          </cell>
          <cell r="X2445" t="str">
            <v>Termination in progress</v>
          </cell>
          <cell r="Y2445" t="str">
            <v/>
          </cell>
          <cell r="Z2445">
            <v>531828</v>
          </cell>
          <cell r="AA2445">
            <v>0</v>
          </cell>
          <cell r="AB2445" t="str">
            <v>No Benchmark</v>
          </cell>
          <cell r="AC2445" t="str">
            <v>EUR</v>
          </cell>
          <cell r="AD2445">
            <v>201815</v>
          </cell>
          <cell r="AE2445" t="str">
            <v>BM BNP Paribas FUNDS EUROPE MULTI-ASSET INCOME [42715]</v>
          </cell>
          <cell r="AF2445" t="str">
            <v>EUR</v>
          </cell>
          <cell r="AH2445" t="str">
            <v/>
          </cell>
          <cell r="AI2445" t="str">
            <v/>
          </cell>
          <cell r="AJ2445" t="str">
            <v>CCMD</v>
          </cell>
          <cell r="AK2445" t="str">
            <v>Classic MD</v>
          </cell>
          <cell r="AL2445" t="str">
            <v>SHARE_CATEGORY</v>
          </cell>
          <cell r="AM2445" t="str">
            <v>D</v>
          </cell>
          <cell r="AN2445" t="str">
            <v>Distribution</v>
          </cell>
          <cell r="AO2445" t="str">
            <v>SHARE_TYPE</v>
          </cell>
          <cell r="AP2445" t="str">
            <v/>
          </cell>
          <cell r="AQ2445" t="str">
            <v>M</v>
          </cell>
          <cell r="AR2445" t="str">
            <v>Monthly</v>
          </cell>
          <cell r="AS2445" t="str">
            <v>DIVIDEND_FREQUENCY</v>
          </cell>
          <cell r="AT2445" t="str">
            <v>N</v>
          </cell>
          <cell r="AU2445">
            <v>20190528</v>
          </cell>
          <cell r="AV2445">
            <v>20170330</v>
          </cell>
          <cell r="AW2445">
            <v>20200918</v>
          </cell>
          <cell r="AX2445">
            <v>20200918</v>
          </cell>
          <cell r="AZ2445">
            <v>20220224</v>
          </cell>
          <cell r="BA2445">
            <v>20220218</v>
          </cell>
          <cell r="BB2445" t="str">
            <v>Y</v>
          </cell>
          <cell r="BC2445" t="str">
            <v>Yes</v>
          </cell>
          <cell r="BD2445" t="str">
            <v>DICI_KIID</v>
          </cell>
          <cell r="BE2445" t="str">
            <v/>
          </cell>
          <cell r="BF2445" t="str">
            <v/>
          </cell>
          <cell r="BG2445" t="str">
            <v/>
          </cell>
          <cell r="BH2445" t="str">
            <v/>
          </cell>
          <cell r="BI2445" t="str">
            <v>Y</v>
          </cell>
          <cell r="BJ2445" t="str">
            <v>0.001</v>
          </cell>
          <cell r="BK2445" t="str">
            <v>Y</v>
          </cell>
          <cell r="BL2445" t="str">
            <v>0.01</v>
          </cell>
          <cell r="BM2445">
            <v>62</v>
          </cell>
          <cell r="BN2445" t="str">
            <v>The risk category is justified by the investment in different asset classes with a standard asset mix that is a good balance between risky assets and less risky assets.</v>
          </cell>
          <cell r="BO2445" t="str">
            <v>RISK_NARRATIVE</v>
          </cell>
          <cell r="BP2445">
            <v>4</v>
          </cell>
          <cell r="BQ2445" t="str">
            <v/>
          </cell>
          <cell r="BS2445" t="str">
            <v/>
          </cell>
          <cell r="BT2445" t="str">
            <v/>
          </cell>
          <cell r="BU2445" t="str">
            <v>Y</v>
          </cell>
          <cell r="BV2445" t="str">
            <v/>
          </cell>
          <cell r="BW2445" t="str">
            <v/>
          </cell>
          <cell r="BX2445" t="str">
            <v>BNP IP-LU</v>
          </cell>
          <cell r="BY2445" t="str">
            <v>BNP IP-LU</v>
          </cell>
          <cell r="BZ2445" t="str">
            <v>LIBRARY_FUNDSQUARE</v>
          </cell>
          <cell r="CA2445">
            <v>7.5</v>
          </cell>
          <cell r="CB2445">
            <v>3</v>
          </cell>
          <cell r="CC2445">
            <v>20190314</v>
          </cell>
          <cell r="CE2445">
            <v>3</v>
          </cell>
          <cell r="CF2445">
            <v>1</v>
          </cell>
          <cell r="CH2445" t="str">
            <v/>
          </cell>
          <cell r="CI2445" t="str">
            <v/>
          </cell>
          <cell r="CJ2445" t="str">
            <v/>
          </cell>
          <cell r="CK2445" t="str">
            <v/>
          </cell>
          <cell r="CL2445" t="str">
            <v/>
          </cell>
          <cell r="CM2445" t="str">
            <v>No Benchmark</v>
          </cell>
          <cell r="CN2445"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45" t="str">
            <v/>
          </cell>
          <cell r="CQ2445" t="str">
            <v/>
          </cell>
          <cell r="CR2445" t="str">
            <v/>
          </cell>
          <cell r="CS2445" t="str">
            <v/>
          </cell>
          <cell r="CU2445" t="str">
            <v/>
          </cell>
          <cell r="CV2445" t="str">
            <v/>
          </cell>
          <cell r="CZ2445" t="str">
            <v/>
          </cell>
          <cell r="DA2445">
            <v>204150</v>
          </cell>
          <cell r="DB2445" t="str">
            <v>BM ESG BNP Paribas Funds Europe Multi-Asset Income [43430]</v>
          </cell>
          <cell r="DC2445" t="str">
            <v>EUR</v>
          </cell>
          <cell r="DD2445" t="str">
            <v>21.05% Bloomberg Barclays Euro Aggregate Corporate (EUR) RI + 15.86% JPM GBI-EM Global Diversified Europe (EUR) RI + 28.49% MSCI Europe (Hedged in EUR) NR + 17.26% Bloomberg Barclays EURO High Yield (EUR) RI + 11.58% MSCI EMU Micro cap (EUR) NR + 5.76% MSCI EM Europe 10/40 (EUR) RI</v>
          </cell>
          <cell r="DF2445" t="str">
            <v/>
          </cell>
          <cell r="DG2445" t="str">
            <v/>
          </cell>
          <cell r="DH2445" t="str">
            <v/>
          </cell>
          <cell r="DI2445" t="str">
            <v/>
          </cell>
          <cell r="DL2445" t="str">
            <v/>
          </cell>
          <cell r="DM2445" t="str">
            <v/>
          </cell>
          <cell r="DN2445" t="str">
            <v/>
          </cell>
          <cell r="DP2445" t="str">
            <v/>
          </cell>
          <cell r="DQ2445" t="str">
            <v/>
          </cell>
          <cell r="DR2445" t="str">
            <v/>
          </cell>
          <cell r="DS2445" t="str">
            <v/>
          </cell>
          <cell r="DT2445" t="str">
            <v/>
          </cell>
        </row>
        <row r="2446">
          <cell r="I2446" t="str">
            <v>LU1596579141</v>
          </cell>
          <cell r="J2446" t="str">
            <v>BNP Paribas Funds Europe Multi-Asset Income [Classic, D]</v>
          </cell>
          <cell r="K2446">
            <v>631</v>
          </cell>
          <cell r="L2446" t="str">
            <v>All</v>
          </cell>
          <cell r="M2446" t="str">
            <v>INVEST_LEGAL_TYPE</v>
          </cell>
          <cell r="N2446" t="str">
            <v/>
          </cell>
          <cell r="O2446">
            <v>3</v>
          </cell>
          <cell r="P2446" t="str">
            <v>Registered or Bearer</v>
          </cell>
          <cell r="Q2446" t="str">
            <v>SHARE_FORM</v>
          </cell>
          <cell r="R2446" t="str">
            <v>EUR</v>
          </cell>
          <cell r="S2446" t="str">
            <v/>
          </cell>
          <cell r="T2446">
            <v>2</v>
          </cell>
          <cell r="U2446" t="str">
            <v>Closed</v>
          </cell>
          <cell r="V2446" t="str">
            <v>PRODUCT_STATUS</v>
          </cell>
          <cell r="W2446" t="str">
            <v>15</v>
          </cell>
          <cell r="X2446" t="str">
            <v>Termination in progress</v>
          </cell>
          <cell r="Y2446" t="str">
            <v/>
          </cell>
          <cell r="Z2446">
            <v>531828</v>
          </cell>
          <cell r="AA2446">
            <v>0</v>
          </cell>
          <cell r="AB2446" t="str">
            <v>No Benchmark</v>
          </cell>
          <cell r="AC2446" t="str">
            <v>EUR</v>
          </cell>
          <cell r="AD2446">
            <v>201815</v>
          </cell>
          <cell r="AE2446" t="str">
            <v>BM BNP Paribas FUNDS EUROPE MULTI-ASSET INCOME [42715]</v>
          </cell>
          <cell r="AF2446" t="str">
            <v>EUR</v>
          </cell>
          <cell r="AH2446" t="str">
            <v/>
          </cell>
          <cell r="AI2446" t="str">
            <v/>
          </cell>
          <cell r="AJ2446" t="str">
            <v>CLAS</v>
          </cell>
          <cell r="AK2446" t="str">
            <v>Classic</v>
          </cell>
          <cell r="AL2446" t="str">
            <v>SHARE_CATEGORY</v>
          </cell>
          <cell r="AM2446" t="str">
            <v>D</v>
          </cell>
          <cell r="AN2446" t="str">
            <v>Distribution</v>
          </cell>
          <cell r="AO2446" t="str">
            <v>SHARE_TYPE</v>
          </cell>
          <cell r="AP2446" t="str">
            <v/>
          </cell>
          <cell r="AQ2446" t="str">
            <v>Y</v>
          </cell>
          <cell r="AR2446" t="str">
            <v>Annually</v>
          </cell>
          <cell r="AS2446" t="str">
            <v>DIVIDEND_FREQUENCY</v>
          </cell>
          <cell r="AT2446" t="str">
            <v>N</v>
          </cell>
          <cell r="AU2446">
            <v>20190528</v>
          </cell>
          <cell r="AV2446">
            <v>20170330</v>
          </cell>
          <cell r="AW2446">
            <v>20200918</v>
          </cell>
          <cell r="AX2446">
            <v>20200918</v>
          </cell>
          <cell r="AZ2446">
            <v>20210726</v>
          </cell>
          <cell r="BB2446" t="str">
            <v>Y</v>
          </cell>
          <cell r="BC2446" t="str">
            <v>Yes</v>
          </cell>
          <cell r="BD2446" t="str">
            <v>DICI_KIID</v>
          </cell>
          <cell r="BE2446" t="str">
            <v/>
          </cell>
          <cell r="BF2446" t="str">
            <v/>
          </cell>
          <cell r="BG2446" t="str">
            <v/>
          </cell>
          <cell r="BH2446" t="str">
            <v/>
          </cell>
          <cell r="BI2446" t="str">
            <v>Y</v>
          </cell>
          <cell r="BJ2446" t="str">
            <v>0.001</v>
          </cell>
          <cell r="BK2446" t="str">
            <v>Y</v>
          </cell>
          <cell r="BL2446" t="str">
            <v>0.01</v>
          </cell>
          <cell r="BM2446">
            <v>62</v>
          </cell>
          <cell r="BN2446" t="str">
            <v>The risk category is justified by the investment in different asset classes with a standard asset mix that is a good balance between risky assets and less risky assets.</v>
          </cell>
          <cell r="BO2446" t="str">
            <v>RISK_NARRATIVE</v>
          </cell>
          <cell r="BP2446">
            <v>4</v>
          </cell>
          <cell r="BQ2446" t="str">
            <v/>
          </cell>
          <cell r="BS2446" t="str">
            <v/>
          </cell>
          <cell r="BT2446" t="str">
            <v/>
          </cell>
          <cell r="BU2446" t="str">
            <v>Y</v>
          </cell>
          <cell r="BV2446" t="str">
            <v/>
          </cell>
          <cell r="BW2446" t="str">
            <v/>
          </cell>
          <cell r="BX2446" t="str">
            <v>BNP IP-LU</v>
          </cell>
          <cell r="BY2446" t="str">
            <v>BNP IP-LU</v>
          </cell>
          <cell r="BZ2446" t="str">
            <v>LIBRARY_FUNDSQUARE</v>
          </cell>
          <cell r="CA2446">
            <v>7.5</v>
          </cell>
          <cell r="CB2446">
            <v>3</v>
          </cell>
          <cell r="CC2446">
            <v>20190314</v>
          </cell>
          <cell r="CE2446">
            <v>3</v>
          </cell>
          <cell r="CF2446">
            <v>1</v>
          </cell>
          <cell r="CH2446" t="str">
            <v/>
          </cell>
          <cell r="CI2446" t="str">
            <v/>
          </cell>
          <cell r="CJ2446" t="str">
            <v/>
          </cell>
          <cell r="CK2446" t="str">
            <v/>
          </cell>
          <cell r="CL2446" t="str">
            <v/>
          </cell>
          <cell r="CM2446" t="str">
            <v>No Benchmark</v>
          </cell>
          <cell r="CN2446"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46" t="str">
            <v/>
          </cell>
          <cell r="CQ2446" t="str">
            <v/>
          </cell>
          <cell r="CR2446" t="str">
            <v/>
          </cell>
          <cell r="CS2446" t="str">
            <v/>
          </cell>
          <cell r="CU2446" t="str">
            <v/>
          </cell>
          <cell r="CV2446" t="str">
            <v/>
          </cell>
          <cell r="CZ2446" t="str">
            <v/>
          </cell>
          <cell r="DA2446">
            <v>204150</v>
          </cell>
          <cell r="DB2446" t="str">
            <v>BM ESG BNP Paribas Funds Europe Multi-Asset Income [43430]</v>
          </cell>
          <cell r="DC2446" t="str">
            <v>EUR</v>
          </cell>
          <cell r="DD2446" t="str">
            <v>21.05% Bloomberg Barclays Euro Aggregate Corporate (EUR) RI + 15.86% JPM GBI-EM Global Diversified Europe (EUR) RI + 28.49% MSCI Europe (Hedged in EUR) NR + 17.26% Bloomberg Barclays EURO High Yield (EUR) RI + 11.58% MSCI EMU Micro cap (EUR) NR + 5.76% MSCI EM Europe 10/40 (EUR) RI</v>
          </cell>
          <cell r="DF2446" t="str">
            <v/>
          </cell>
          <cell r="DG2446" t="str">
            <v/>
          </cell>
          <cell r="DH2446" t="str">
            <v/>
          </cell>
          <cell r="DI2446" t="str">
            <v/>
          </cell>
          <cell r="DL2446" t="str">
            <v/>
          </cell>
          <cell r="DM2446" t="str">
            <v/>
          </cell>
          <cell r="DN2446" t="str">
            <v/>
          </cell>
          <cell r="DP2446" t="str">
            <v/>
          </cell>
          <cell r="DQ2446" t="str">
            <v/>
          </cell>
          <cell r="DR2446" t="str">
            <v/>
          </cell>
          <cell r="DS2446" t="str">
            <v/>
          </cell>
          <cell r="DT2446" t="str">
            <v/>
          </cell>
        </row>
        <row r="2447">
          <cell r="I2447" t="str">
            <v>LU1596579737</v>
          </cell>
          <cell r="J2447" t="str">
            <v>BNP Paribas Funds Europe Multi-Asset Income [Classic RH CNH MD, D]</v>
          </cell>
          <cell r="K2447">
            <v>631</v>
          </cell>
          <cell r="L2447" t="str">
            <v>All</v>
          </cell>
          <cell r="M2447" t="str">
            <v>INVEST_LEGAL_TYPE</v>
          </cell>
          <cell r="N2447" t="str">
            <v/>
          </cell>
          <cell r="O2447">
            <v>3</v>
          </cell>
          <cell r="P2447" t="str">
            <v>Registered or Bearer</v>
          </cell>
          <cell r="Q2447" t="str">
            <v>SHARE_FORM</v>
          </cell>
          <cell r="R2447" t="str">
            <v>CNH</v>
          </cell>
          <cell r="S2447" t="str">
            <v/>
          </cell>
          <cell r="T2447">
            <v>2</v>
          </cell>
          <cell r="U2447" t="str">
            <v>Closed</v>
          </cell>
          <cell r="V2447" t="str">
            <v>PRODUCT_STATUS</v>
          </cell>
          <cell r="W2447" t="str">
            <v>15</v>
          </cell>
          <cell r="X2447" t="str">
            <v>Termination in progress</v>
          </cell>
          <cell r="Y2447" t="str">
            <v/>
          </cell>
          <cell r="Z2447">
            <v>531828</v>
          </cell>
          <cell r="AA2447">
            <v>0</v>
          </cell>
          <cell r="AB2447" t="str">
            <v>No Benchmark</v>
          </cell>
          <cell r="AC2447" t="str">
            <v>EUR</v>
          </cell>
          <cell r="AD2447">
            <v>201815</v>
          </cell>
          <cell r="AE2447" t="str">
            <v>BM BNP Paribas FUNDS EUROPE MULTI-ASSET INCOME [42715]</v>
          </cell>
          <cell r="AF2447" t="str">
            <v>EUR</v>
          </cell>
          <cell r="AH2447" t="str">
            <v/>
          </cell>
          <cell r="AI2447" t="str">
            <v/>
          </cell>
          <cell r="AJ2447" t="str">
            <v>CRCD</v>
          </cell>
          <cell r="AK2447" t="str">
            <v>Classic RH CNH MD</v>
          </cell>
          <cell r="AL2447" t="str">
            <v>SHARE_CATEGORY</v>
          </cell>
          <cell r="AM2447" t="str">
            <v>D</v>
          </cell>
          <cell r="AN2447" t="str">
            <v>Distribution</v>
          </cell>
          <cell r="AO2447" t="str">
            <v>SHARE_TYPE</v>
          </cell>
          <cell r="AP2447" t="str">
            <v/>
          </cell>
          <cell r="AQ2447" t="str">
            <v>M</v>
          </cell>
          <cell r="AR2447" t="str">
            <v>Monthly</v>
          </cell>
          <cell r="AS2447" t="str">
            <v>DIVIDEND_FREQUENCY</v>
          </cell>
          <cell r="AT2447" t="str">
            <v>Y</v>
          </cell>
          <cell r="AU2447">
            <v>20190528</v>
          </cell>
          <cell r="AV2447">
            <v>20170330</v>
          </cell>
          <cell r="AW2447">
            <v>20200918</v>
          </cell>
          <cell r="AX2447">
            <v>20200918</v>
          </cell>
          <cell r="AZ2447">
            <v>20220224</v>
          </cell>
          <cell r="BA2447">
            <v>20220218</v>
          </cell>
          <cell r="BB2447" t="str">
            <v>Y</v>
          </cell>
          <cell r="BC2447" t="str">
            <v>Yes</v>
          </cell>
          <cell r="BD2447" t="str">
            <v>DICI_KIID</v>
          </cell>
          <cell r="BE2447" t="str">
            <v/>
          </cell>
          <cell r="BF2447" t="str">
            <v/>
          </cell>
          <cell r="BG2447" t="str">
            <v/>
          </cell>
          <cell r="BH2447" t="str">
            <v/>
          </cell>
          <cell r="BI2447" t="str">
            <v>Y</v>
          </cell>
          <cell r="BJ2447" t="str">
            <v>0.001</v>
          </cell>
          <cell r="BK2447" t="str">
            <v>Y</v>
          </cell>
          <cell r="BL2447" t="str">
            <v>0.01</v>
          </cell>
          <cell r="BM2447">
            <v>62</v>
          </cell>
          <cell r="BN2447" t="str">
            <v>The risk category is justified by the investment in different asset classes with a standard asset mix that is a good balance between risky assets and less risky assets.</v>
          </cell>
          <cell r="BO2447" t="str">
            <v>RISK_NARRATIVE</v>
          </cell>
          <cell r="BP2447">
            <v>4</v>
          </cell>
          <cell r="BQ2447" t="str">
            <v/>
          </cell>
          <cell r="BS2447" t="str">
            <v/>
          </cell>
          <cell r="BT2447" t="str">
            <v/>
          </cell>
          <cell r="BU2447" t="str">
            <v>Y</v>
          </cell>
          <cell r="BV2447" t="str">
            <v/>
          </cell>
          <cell r="BW2447" t="str">
            <v/>
          </cell>
          <cell r="BX2447" t="str">
            <v>BNP IP-LU</v>
          </cell>
          <cell r="BY2447" t="str">
            <v>BNP IP-LU</v>
          </cell>
          <cell r="BZ2447" t="str">
            <v>LIBRARY_FUNDSQUARE</v>
          </cell>
          <cell r="CA2447">
            <v>7.5</v>
          </cell>
          <cell r="CB2447">
            <v>3</v>
          </cell>
          <cell r="CC2447">
            <v>20190314</v>
          </cell>
          <cell r="CE2447">
            <v>3</v>
          </cell>
          <cell r="CF2447">
            <v>1</v>
          </cell>
          <cell r="CH2447" t="str">
            <v/>
          </cell>
          <cell r="CI2447" t="str">
            <v/>
          </cell>
          <cell r="CJ2447" t="str">
            <v/>
          </cell>
          <cell r="CK2447" t="str">
            <v/>
          </cell>
          <cell r="CL2447" t="str">
            <v/>
          </cell>
          <cell r="CM2447" t="str">
            <v>No Benchmark</v>
          </cell>
          <cell r="CN2447" t="str">
            <v>15% Bloomberg Barclays Euro Aggregate Treasury 500MM (EUR) RI + 5% Refinitiv Convertible Europe Focus (EUR) RI + 12.5% Bloomberg Barclays Euro Aggregate Corporate (EUR) RI + 12.5% ICE BofAML Euro Crncy Non-Fin High Yield BB-B Constrained (hedged in EUR)</v>
          </cell>
          <cell r="CO2447" t="str">
            <v/>
          </cell>
          <cell r="CQ2447" t="str">
            <v/>
          </cell>
          <cell r="CR2447" t="str">
            <v/>
          </cell>
          <cell r="CS2447" t="str">
            <v/>
          </cell>
          <cell r="CU2447" t="str">
            <v/>
          </cell>
          <cell r="CV2447" t="str">
            <v/>
          </cell>
          <cell r="CZ2447" t="str">
            <v/>
          </cell>
          <cell r="DA2447">
            <v>204150</v>
          </cell>
          <cell r="DB2447" t="str">
            <v>BM ESG BNP Paribas Funds Europe Multi-Asset Income [43430]</v>
          </cell>
          <cell r="DC2447" t="str">
            <v>EUR</v>
          </cell>
          <cell r="DD2447" t="str">
            <v/>
          </cell>
          <cell r="DF2447" t="str">
            <v/>
          </cell>
          <cell r="DG2447" t="str">
            <v/>
          </cell>
          <cell r="DH2447" t="str">
            <v/>
          </cell>
          <cell r="DI2447" t="str">
            <v/>
          </cell>
          <cell r="DL2447" t="str">
            <v/>
          </cell>
          <cell r="DM2447" t="str">
            <v/>
          </cell>
          <cell r="DN2447" t="str">
            <v/>
          </cell>
          <cell r="DP2447" t="str">
            <v/>
          </cell>
          <cell r="DQ2447" t="str">
            <v/>
          </cell>
          <cell r="DR2447" t="str">
            <v/>
          </cell>
          <cell r="DS2447" t="str">
            <v/>
          </cell>
          <cell r="DT2447" t="str">
            <v/>
          </cell>
        </row>
        <row r="2448">
          <cell r="I2448" t="str">
            <v>LU1596580073</v>
          </cell>
          <cell r="J2448" t="str">
            <v>BNP Paribas Funds Europe Multi-Asset Income [Classic RH SGD, C]</v>
          </cell>
          <cell r="K2448">
            <v>631</v>
          </cell>
          <cell r="L2448" t="str">
            <v>All</v>
          </cell>
          <cell r="M2448" t="str">
            <v>INVEST_LEGAL_TYPE</v>
          </cell>
          <cell r="N2448" t="str">
            <v/>
          </cell>
          <cell r="O2448">
            <v>3</v>
          </cell>
          <cell r="P2448" t="str">
            <v>Registered or Bearer</v>
          </cell>
          <cell r="Q2448" t="str">
            <v>SHARE_FORM</v>
          </cell>
          <cell r="R2448" t="str">
            <v>SGD</v>
          </cell>
          <cell r="S2448" t="str">
            <v/>
          </cell>
          <cell r="T2448">
            <v>2</v>
          </cell>
          <cell r="U2448" t="str">
            <v>Closed</v>
          </cell>
          <cell r="V2448" t="str">
            <v>PRODUCT_STATUS</v>
          </cell>
          <cell r="W2448" t="str">
            <v>15</v>
          </cell>
          <cell r="X2448" t="str">
            <v>Termination in progress</v>
          </cell>
          <cell r="Y2448" t="str">
            <v/>
          </cell>
          <cell r="Z2448">
            <v>531828</v>
          </cell>
          <cell r="AA2448">
            <v>0</v>
          </cell>
          <cell r="AB2448" t="str">
            <v>No Benchmark</v>
          </cell>
          <cell r="AC2448" t="str">
            <v>EUR</v>
          </cell>
          <cell r="AD2448">
            <v>201815</v>
          </cell>
          <cell r="AE2448" t="str">
            <v>BM BNP Paribas FUNDS EUROPE MULTI-ASSET INCOME [42715]</v>
          </cell>
          <cell r="AF2448" t="str">
            <v>EUR</v>
          </cell>
          <cell r="AH2448" t="str">
            <v/>
          </cell>
          <cell r="AI2448" t="str">
            <v/>
          </cell>
          <cell r="AJ2448" t="str">
            <v>CRSG</v>
          </cell>
          <cell r="AK2448" t="str">
            <v>Classic RH SGD</v>
          </cell>
          <cell r="AL2448" t="str">
            <v>SHARE_CATEGORY</v>
          </cell>
          <cell r="AM2448" t="str">
            <v>C</v>
          </cell>
          <cell r="AN2448" t="str">
            <v>Capitalisation</v>
          </cell>
          <cell r="AO2448" t="str">
            <v>SHARE_TYPE</v>
          </cell>
          <cell r="AP2448" t="str">
            <v/>
          </cell>
          <cell r="AQ2448" t="str">
            <v/>
          </cell>
          <cell r="AR2448" t="str">
            <v/>
          </cell>
          <cell r="AS2448" t="str">
            <v/>
          </cell>
          <cell r="AT2448" t="str">
            <v>Y</v>
          </cell>
          <cell r="AU2448">
            <v>20190528</v>
          </cell>
          <cell r="AV2448">
            <v>20170330</v>
          </cell>
          <cell r="AW2448">
            <v>20200918</v>
          </cell>
          <cell r="AX2448">
            <v>20200918</v>
          </cell>
          <cell r="AZ2448">
            <v>20220224</v>
          </cell>
          <cell r="BA2448">
            <v>20220218</v>
          </cell>
          <cell r="BB2448" t="str">
            <v>Y</v>
          </cell>
          <cell r="BC2448" t="str">
            <v>Yes</v>
          </cell>
          <cell r="BD2448" t="str">
            <v>DICI_KIID</v>
          </cell>
          <cell r="BE2448" t="str">
            <v/>
          </cell>
          <cell r="BF2448" t="str">
            <v/>
          </cell>
          <cell r="BG2448" t="str">
            <v/>
          </cell>
          <cell r="BH2448" t="str">
            <v/>
          </cell>
          <cell r="BI2448" t="str">
            <v>Y</v>
          </cell>
          <cell r="BJ2448" t="str">
            <v>0.001</v>
          </cell>
          <cell r="BK2448" t="str">
            <v>Y</v>
          </cell>
          <cell r="BL2448" t="str">
            <v>0.01</v>
          </cell>
          <cell r="BM2448">
            <v>62</v>
          </cell>
          <cell r="BN2448" t="str">
            <v>The risk category is justified by the investment in different asset classes with a standard asset mix that is a good balance between risky assets and less risky assets.</v>
          </cell>
          <cell r="BO2448" t="str">
            <v>RISK_NARRATIVE</v>
          </cell>
          <cell r="BP2448">
            <v>4</v>
          </cell>
          <cell r="BQ2448" t="str">
            <v/>
          </cell>
          <cell r="BS2448" t="str">
            <v/>
          </cell>
          <cell r="BT2448" t="str">
            <v/>
          </cell>
          <cell r="BU2448" t="str">
            <v>Y</v>
          </cell>
          <cell r="BV2448" t="str">
            <v/>
          </cell>
          <cell r="BW2448" t="str">
            <v/>
          </cell>
          <cell r="BX2448" t="str">
            <v>BNP IP-LU</v>
          </cell>
          <cell r="BY2448" t="str">
            <v>BNP IP-LU</v>
          </cell>
          <cell r="BZ2448" t="str">
            <v>LIBRARY_FUNDSQUARE</v>
          </cell>
          <cell r="CA2448">
            <v>7.5</v>
          </cell>
          <cell r="CB2448">
            <v>3</v>
          </cell>
          <cell r="CC2448">
            <v>20190314</v>
          </cell>
          <cell r="CE2448">
            <v>3</v>
          </cell>
          <cell r="CF2448">
            <v>1</v>
          </cell>
          <cell r="CH2448" t="str">
            <v/>
          </cell>
          <cell r="CI2448" t="str">
            <v/>
          </cell>
          <cell r="CJ2448" t="str">
            <v/>
          </cell>
          <cell r="CK2448" t="str">
            <v/>
          </cell>
          <cell r="CL2448" t="str">
            <v/>
          </cell>
          <cell r="CM2448" t="str">
            <v>No Benchmark</v>
          </cell>
          <cell r="CN2448" t="str">
            <v>15% Bloomberg Barclays Euro Aggregate Treasury 500MM (EUR) RI + 5% Refinitiv Convertible Europe Focus (EUR) RI + 12.5% Bloomberg Barclays Euro Aggregate Corporate (EUR) RI + 12.5% ICE BofAML Euro Crncy Non-Fin High Yield BB-B Constrained (hedged in EUR)</v>
          </cell>
          <cell r="CO2448" t="str">
            <v/>
          </cell>
          <cell r="CQ2448" t="str">
            <v/>
          </cell>
          <cell r="CR2448" t="str">
            <v/>
          </cell>
          <cell r="CS2448" t="str">
            <v/>
          </cell>
          <cell r="CU2448" t="str">
            <v/>
          </cell>
          <cell r="CV2448" t="str">
            <v/>
          </cell>
          <cell r="CZ2448" t="str">
            <v/>
          </cell>
          <cell r="DA2448">
            <v>204150</v>
          </cell>
          <cell r="DB2448" t="str">
            <v>BM ESG BNP Paribas Funds Europe Multi-Asset Income [43430]</v>
          </cell>
          <cell r="DC2448" t="str">
            <v>EUR</v>
          </cell>
          <cell r="DD2448" t="str">
            <v/>
          </cell>
          <cell r="DF2448" t="str">
            <v/>
          </cell>
          <cell r="DG2448" t="str">
            <v/>
          </cell>
          <cell r="DH2448" t="str">
            <v/>
          </cell>
          <cell r="DI2448" t="str">
            <v/>
          </cell>
          <cell r="DL2448" t="str">
            <v/>
          </cell>
          <cell r="DM2448" t="str">
            <v/>
          </cell>
          <cell r="DN2448" t="str">
            <v/>
          </cell>
          <cell r="DP2448" t="str">
            <v/>
          </cell>
          <cell r="DQ2448" t="str">
            <v/>
          </cell>
          <cell r="DR2448" t="str">
            <v/>
          </cell>
          <cell r="DS2448" t="str">
            <v/>
          </cell>
          <cell r="DT2448" t="str">
            <v/>
          </cell>
        </row>
        <row r="2449">
          <cell r="I2449" t="str">
            <v>LU1596579067</v>
          </cell>
          <cell r="J2449" t="str">
            <v>BNP Paribas Funds Europe Multi-Asset Income [Classic, C]</v>
          </cell>
          <cell r="K2449">
            <v>631</v>
          </cell>
          <cell r="L2449" t="str">
            <v>All</v>
          </cell>
          <cell r="M2449" t="str">
            <v>INVEST_LEGAL_TYPE</v>
          </cell>
          <cell r="N2449" t="str">
            <v/>
          </cell>
          <cell r="O2449">
            <v>3</v>
          </cell>
          <cell r="P2449" t="str">
            <v>Registered or Bearer</v>
          </cell>
          <cell r="Q2449" t="str">
            <v>SHARE_FORM</v>
          </cell>
          <cell r="R2449" t="str">
            <v>EUR</v>
          </cell>
          <cell r="S2449" t="str">
            <v/>
          </cell>
          <cell r="T2449">
            <v>2</v>
          </cell>
          <cell r="U2449" t="str">
            <v>Closed</v>
          </cell>
          <cell r="V2449" t="str">
            <v>PRODUCT_STATUS</v>
          </cell>
          <cell r="W2449" t="str">
            <v>15</v>
          </cell>
          <cell r="X2449" t="str">
            <v>Termination in progress</v>
          </cell>
          <cell r="Y2449" t="str">
            <v/>
          </cell>
          <cell r="Z2449">
            <v>531828</v>
          </cell>
          <cell r="AA2449">
            <v>0</v>
          </cell>
          <cell r="AB2449" t="str">
            <v>No Benchmark</v>
          </cell>
          <cell r="AC2449" t="str">
            <v>EUR</v>
          </cell>
          <cell r="AD2449">
            <v>201815</v>
          </cell>
          <cell r="AE2449" t="str">
            <v>BM BNP Paribas FUNDS EUROPE MULTI-ASSET INCOME [42715]</v>
          </cell>
          <cell r="AF2449" t="str">
            <v>EUR</v>
          </cell>
          <cell r="AH2449" t="str">
            <v/>
          </cell>
          <cell r="AI2449" t="str">
            <v/>
          </cell>
          <cell r="AJ2449" t="str">
            <v>CLAS</v>
          </cell>
          <cell r="AK2449" t="str">
            <v>Classic</v>
          </cell>
          <cell r="AL2449" t="str">
            <v>SHARE_CATEGORY</v>
          </cell>
          <cell r="AM2449" t="str">
            <v>C</v>
          </cell>
          <cell r="AN2449" t="str">
            <v>Capitalisation</v>
          </cell>
          <cell r="AO2449" t="str">
            <v>SHARE_TYPE</v>
          </cell>
          <cell r="AP2449" t="str">
            <v/>
          </cell>
          <cell r="AQ2449" t="str">
            <v/>
          </cell>
          <cell r="AR2449" t="str">
            <v/>
          </cell>
          <cell r="AS2449" t="str">
            <v/>
          </cell>
          <cell r="AT2449" t="str">
            <v>N</v>
          </cell>
          <cell r="AU2449">
            <v>20190528</v>
          </cell>
          <cell r="AV2449">
            <v>20170330</v>
          </cell>
          <cell r="AW2449">
            <v>20200918</v>
          </cell>
          <cell r="AX2449">
            <v>20200918</v>
          </cell>
          <cell r="AZ2449">
            <v>20220224</v>
          </cell>
          <cell r="BA2449">
            <v>20220218</v>
          </cell>
          <cell r="BB2449" t="str">
            <v>Y</v>
          </cell>
          <cell r="BC2449" t="str">
            <v>Yes</v>
          </cell>
          <cell r="BD2449" t="str">
            <v>DICI_KIID</v>
          </cell>
          <cell r="BE2449" t="str">
            <v/>
          </cell>
          <cell r="BF2449" t="str">
            <v/>
          </cell>
          <cell r="BG2449" t="str">
            <v/>
          </cell>
          <cell r="BH2449" t="str">
            <v/>
          </cell>
          <cell r="BI2449" t="str">
            <v>Y</v>
          </cell>
          <cell r="BJ2449" t="str">
            <v>0.001</v>
          </cell>
          <cell r="BK2449" t="str">
            <v>Y</v>
          </cell>
          <cell r="BL2449" t="str">
            <v>0.01</v>
          </cell>
          <cell r="BM2449">
            <v>62</v>
          </cell>
          <cell r="BN2449" t="str">
            <v>The risk category is justified by the investment in different asset classes with a standard asset mix that is a good balance between risky assets and less risky assets.</v>
          </cell>
          <cell r="BO2449" t="str">
            <v>RISK_NARRATIVE</v>
          </cell>
          <cell r="BP2449">
            <v>4</v>
          </cell>
          <cell r="BQ2449" t="str">
            <v/>
          </cell>
          <cell r="BS2449" t="str">
            <v/>
          </cell>
          <cell r="BT2449" t="str">
            <v/>
          </cell>
          <cell r="BU2449" t="str">
            <v>Y</v>
          </cell>
          <cell r="BV2449" t="str">
            <v/>
          </cell>
          <cell r="BW2449" t="str">
            <v/>
          </cell>
          <cell r="BX2449" t="str">
            <v>BNP IP-LU</v>
          </cell>
          <cell r="BY2449" t="str">
            <v>BNP IP-LU</v>
          </cell>
          <cell r="BZ2449" t="str">
            <v>LIBRARY_FUNDSQUARE</v>
          </cell>
          <cell r="CA2449">
            <v>7.5</v>
          </cell>
          <cell r="CB2449">
            <v>3</v>
          </cell>
          <cell r="CC2449">
            <v>20190314</v>
          </cell>
          <cell r="CE2449">
            <v>3</v>
          </cell>
          <cell r="CF2449">
            <v>1</v>
          </cell>
          <cell r="CH2449" t="str">
            <v/>
          </cell>
          <cell r="CI2449" t="str">
            <v/>
          </cell>
          <cell r="CJ2449" t="str">
            <v/>
          </cell>
          <cell r="CK2449" t="str">
            <v/>
          </cell>
          <cell r="CL2449" t="str">
            <v/>
          </cell>
          <cell r="CM2449" t="str">
            <v>No Benchmark</v>
          </cell>
          <cell r="CN2449"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49" t="str">
            <v/>
          </cell>
          <cell r="CQ2449" t="str">
            <v/>
          </cell>
          <cell r="CR2449" t="str">
            <v/>
          </cell>
          <cell r="CS2449" t="str">
            <v/>
          </cell>
          <cell r="CU2449" t="str">
            <v/>
          </cell>
          <cell r="CV2449" t="str">
            <v/>
          </cell>
          <cell r="CZ2449" t="str">
            <v/>
          </cell>
          <cell r="DA2449">
            <v>204150</v>
          </cell>
          <cell r="DB2449" t="str">
            <v>BM ESG BNP Paribas Funds Europe Multi-Asset Income [43430]</v>
          </cell>
          <cell r="DC2449" t="str">
            <v>EUR</v>
          </cell>
          <cell r="DD2449" t="str">
            <v>21.05% Bloomberg Barclays Euro Aggregate Corporate (EUR) RI + 15.86% JPM GBI-EM Global Diversified Europe (EUR) RI + 28.49% MSCI Europe (Hedged in EUR) NR + 17.26% Bloomberg Barclays EURO High Yield (EUR) RI + 11.58% MSCI EMU Micro cap (EUR) NR + 5.76% MSCI EM Europe 10/40 (EUR) RI</v>
          </cell>
          <cell r="DF2449" t="str">
            <v/>
          </cell>
          <cell r="DG2449" t="str">
            <v/>
          </cell>
          <cell r="DH2449" t="str">
            <v/>
          </cell>
          <cell r="DI2449" t="str">
            <v/>
          </cell>
          <cell r="DL2449" t="str">
            <v/>
          </cell>
          <cell r="DM2449" t="str">
            <v/>
          </cell>
          <cell r="DN2449" t="str">
            <v/>
          </cell>
          <cell r="DP2449" t="str">
            <v/>
          </cell>
          <cell r="DQ2449" t="str">
            <v/>
          </cell>
          <cell r="DR2449" t="str">
            <v/>
          </cell>
          <cell r="DS2449" t="str">
            <v/>
          </cell>
          <cell r="DT2449" t="str">
            <v/>
          </cell>
        </row>
        <row r="2450">
          <cell r="I2450" t="str">
            <v>LU1596579653</v>
          </cell>
          <cell r="J2450" t="str">
            <v>BNP Paribas Funds Europe Multi-Asset Income [Classic RH CAD MD, D]</v>
          </cell>
          <cell r="K2450">
            <v>631</v>
          </cell>
          <cell r="L2450" t="str">
            <v>All</v>
          </cell>
          <cell r="M2450" t="str">
            <v>INVEST_LEGAL_TYPE</v>
          </cell>
          <cell r="N2450" t="str">
            <v/>
          </cell>
          <cell r="O2450">
            <v>3</v>
          </cell>
          <cell r="P2450" t="str">
            <v>Registered or Bearer</v>
          </cell>
          <cell r="Q2450" t="str">
            <v>SHARE_FORM</v>
          </cell>
          <cell r="R2450" t="str">
            <v>CAD</v>
          </cell>
          <cell r="S2450" t="str">
            <v/>
          </cell>
          <cell r="T2450">
            <v>2</v>
          </cell>
          <cell r="U2450" t="str">
            <v>Closed</v>
          </cell>
          <cell r="V2450" t="str">
            <v>PRODUCT_STATUS</v>
          </cell>
          <cell r="W2450" t="str">
            <v>15</v>
          </cell>
          <cell r="X2450" t="str">
            <v>Termination in progress</v>
          </cell>
          <cell r="Y2450" t="str">
            <v/>
          </cell>
          <cell r="Z2450">
            <v>531828</v>
          </cell>
          <cell r="AA2450">
            <v>0</v>
          </cell>
          <cell r="AB2450" t="str">
            <v>No Benchmark</v>
          </cell>
          <cell r="AC2450" t="str">
            <v>EUR</v>
          </cell>
          <cell r="AD2450">
            <v>201815</v>
          </cell>
          <cell r="AE2450" t="str">
            <v>BM BNP Paribas FUNDS EUROPE MULTI-ASSET INCOME [42715]</v>
          </cell>
          <cell r="AF2450" t="str">
            <v>EUR</v>
          </cell>
          <cell r="AH2450" t="str">
            <v/>
          </cell>
          <cell r="AI2450" t="str">
            <v/>
          </cell>
          <cell r="AJ2450" t="str">
            <v>CRCM</v>
          </cell>
          <cell r="AK2450" t="str">
            <v>Classic RH CAD MD</v>
          </cell>
          <cell r="AL2450" t="str">
            <v>SHARE_CATEGORY</v>
          </cell>
          <cell r="AM2450" t="str">
            <v>D</v>
          </cell>
          <cell r="AN2450" t="str">
            <v>Distribution</v>
          </cell>
          <cell r="AO2450" t="str">
            <v>SHARE_TYPE</v>
          </cell>
          <cell r="AP2450" t="str">
            <v/>
          </cell>
          <cell r="AQ2450" t="str">
            <v>M</v>
          </cell>
          <cell r="AR2450" t="str">
            <v>Monthly</v>
          </cell>
          <cell r="AS2450" t="str">
            <v>DIVIDEND_FREQUENCY</v>
          </cell>
          <cell r="AT2450" t="str">
            <v>Y</v>
          </cell>
          <cell r="AU2450">
            <v>20190528</v>
          </cell>
          <cell r="AV2450">
            <v>20170330</v>
          </cell>
          <cell r="AW2450">
            <v>20200918</v>
          </cell>
          <cell r="AX2450">
            <v>20200918</v>
          </cell>
          <cell r="AZ2450">
            <v>20220224</v>
          </cell>
          <cell r="BA2450">
            <v>20220218</v>
          </cell>
          <cell r="BB2450" t="str">
            <v>Y</v>
          </cell>
          <cell r="BC2450" t="str">
            <v>Yes</v>
          </cell>
          <cell r="BD2450" t="str">
            <v>DICI_KIID</v>
          </cell>
          <cell r="BE2450" t="str">
            <v/>
          </cell>
          <cell r="BF2450" t="str">
            <v/>
          </cell>
          <cell r="BG2450" t="str">
            <v/>
          </cell>
          <cell r="BH2450" t="str">
            <v/>
          </cell>
          <cell r="BI2450" t="str">
            <v>Y</v>
          </cell>
          <cell r="BJ2450" t="str">
            <v>0.001</v>
          </cell>
          <cell r="BK2450" t="str">
            <v>Y</v>
          </cell>
          <cell r="BL2450" t="str">
            <v>0.01</v>
          </cell>
          <cell r="BM2450">
            <v>62</v>
          </cell>
          <cell r="BN2450" t="str">
            <v>The risk category is justified by the investment in different asset classes with a standard asset mix that is a good balance between risky assets and less risky assets.</v>
          </cell>
          <cell r="BO2450" t="str">
            <v>RISK_NARRATIVE</v>
          </cell>
          <cell r="BP2450">
            <v>4</v>
          </cell>
          <cell r="BQ2450" t="str">
            <v/>
          </cell>
          <cell r="BS2450" t="str">
            <v/>
          </cell>
          <cell r="BT2450" t="str">
            <v/>
          </cell>
          <cell r="BU2450" t="str">
            <v>Y</v>
          </cell>
          <cell r="BV2450" t="str">
            <v/>
          </cell>
          <cell r="BW2450" t="str">
            <v/>
          </cell>
          <cell r="BX2450" t="str">
            <v>BNP IP-LU</v>
          </cell>
          <cell r="BY2450" t="str">
            <v>BNP IP-LU</v>
          </cell>
          <cell r="BZ2450" t="str">
            <v>LIBRARY_FUNDSQUARE</v>
          </cell>
          <cell r="CA2450">
            <v>7.5</v>
          </cell>
          <cell r="CB2450">
            <v>3</v>
          </cell>
          <cell r="CC2450">
            <v>20190314</v>
          </cell>
          <cell r="CE2450">
            <v>3</v>
          </cell>
          <cell r="CF2450">
            <v>1</v>
          </cell>
          <cell r="CH2450" t="str">
            <v/>
          </cell>
          <cell r="CI2450" t="str">
            <v/>
          </cell>
          <cell r="CJ2450" t="str">
            <v/>
          </cell>
          <cell r="CK2450" t="str">
            <v/>
          </cell>
          <cell r="CL2450" t="str">
            <v/>
          </cell>
          <cell r="CM2450" t="str">
            <v>No Benchmark</v>
          </cell>
          <cell r="CN2450" t="str">
            <v>15% Bloomberg Barclays Euro Aggregate Treasury 500MM (EUR) RI + 5% Refinitiv Convertible Europe Focus (EUR) RI + 12.5% Bloomberg Barclays Euro Aggregate Corporate (EUR) RI + 12.5% ICE BofAML Euro Crncy Non-Fin High Yield BB-B Constrained (hedged in EUR)</v>
          </cell>
          <cell r="CO2450" t="str">
            <v/>
          </cell>
          <cell r="CQ2450" t="str">
            <v/>
          </cell>
          <cell r="CR2450" t="str">
            <v/>
          </cell>
          <cell r="CS2450" t="str">
            <v/>
          </cell>
          <cell r="CU2450" t="str">
            <v/>
          </cell>
          <cell r="CV2450" t="str">
            <v/>
          </cell>
          <cell r="CZ2450" t="str">
            <v/>
          </cell>
          <cell r="DA2450">
            <v>204150</v>
          </cell>
          <cell r="DB2450" t="str">
            <v>BM ESG BNP Paribas Funds Europe Multi-Asset Income [43430]</v>
          </cell>
          <cell r="DC2450" t="str">
            <v>EUR</v>
          </cell>
          <cell r="DD2450" t="str">
            <v/>
          </cell>
          <cell r="DF2450" t="str">
            <v/>
          </cell>
          <cell r="DG2450" t="str">
            <v/>
          </cell>
          <cell r="DH2450" t="str">
            <v/>
          </cell>
          <cell r="DI2450" t="str">
            <v/>
          </cell>
          <cell r="DL2450" t="str">
            <v/>
          </cell>
          <cell r="DM2450" t="str">
            <v/>
          </cell>
          <cell r="DN2450" t="str">
            <v/>
          </cell>
          <cell r="DP2450" t="str">
            <v/>
          </cell>
          <cell r="DQ2450" t="str">
            <v/>
          </cell>
          <cell r="DR2450" t="str">
            <v/>
          </cell>
          <cell r="DS2450" t="str">
            <v/>
          </cell>
          <cell r="DT2450" t="str">
            <v/>
          </cell>
        </row>
        <row r="2451">
          <cell r="I2451" t="str">
            <v>LU1596579570</v>
          </cell>
          <cell r="J2451" t="str">
            <v>BNP Paribas Funds Europe Multi-Asset Income [Classic RH AUD MD, D]</v>
          </cell>
          <cell r="K2451">
            <v>631</v>
          </cell>
          <cell r="L2451" t="str">
            <v>All</v>
          </cell>
          <cell r="M2451" t="str">
            <v>INVEST_LEGAL_TYPE</v>
          </cell>
          <cell r="N2451" t="str">
            <v/>
          </cell>
          <cell r="O2451">
            <v>3</v>
          </cell>
          <cell r="P2451" t="str">
            <v>Registered or Bearer</v>
          </cell>
          <cell r="Q2451" t="str">
            <v>SHARE_FORM</v>
          </cell>
          <cell r="R2451" t="str">
            <v>AUD</v>
          </cell>
          <cell r="S2451" t="str">
            <v/>
          </cell>
          <cell r="T2451">
            <v>2</v>
          </cell>
          <cell r="U2451" t="str">
            <v>Closed</v>
          </cell>
          <cell r="V2451" t="str">
            <v>PRODUCT_STATUS</v>
          </cell>
          <cell r="W2451" t="str">
            <v>15</v>
          </cell>
          <cell r="X2451" t="str">
            <v>Termination in progress</v>
          </cell>
          <cell r="Y2451" t="str">
            <v/>
          </cell>
          <cell r="Z2451">
            <v>531828</v>
          </cell>
          <cell r="AA2451">
            <v>0</v>
          </cell>
          <cell r="AB2451" t="str">
            <v>No Benchmark</v>
          </cell>
          <cell r="AC2451" t="str">
            <v>EUR</v>
          </cell>
          <cell r="AD2451">
            <v>201815</v>
          </cell>
          <cell r="AE2451" t="str">
            <v>BM BNP Paribas FUNDS EUROPE MULTI-ASSET INCOME [42715]</v>
          </cell>
          <cell r="AF2451" t="str">
            <v>EUR</v>
          </cell>
          <cell r="AH2451" t="str">
            <v/>
          </cell>
          <cell r="AI2451" t="str">
            <v/>
          </cell>
          <cell r="AJ2451" t="str">
            <v>CRAM</v>
          </cell>
          <cell r="AK2451" t="str">
            <v>Classic RH AUD MD</v>
          </cell>
          <cell r="AL2451" t="str">
            <v>SHARE_CATEGORY</v>
          </cell>
          <cell r="AM2451" t="str">
            <v>D</v>
          </cell>
          <cell r="AN2451" t="str">
            <v>Distribution</v>
          </cell>
          <cell r="AO2451" t="str">
            <v>SHARE_TYPE</v>
          </cell>
          <cell r="AP2451" t="str">
            <v/>
          </cell>
          <cell r="AQ2451" t="str">
            <v>M</v>
          </cell>
          <cell r="AR2451" t="str">
            <v>Monthly</v>
          </cell>
          <cell r="AS2451" t="str">
            <v>DIVIDEND_FREQUENCY</v>
          </cell>
          <cell r="AT2451" t="str">
            <v>Y</v>
          </cell>
          <cell r="AU2451">
            <v>20190528</v>
          </cell>
          <cell r="AV2451">
            <v>20170330</v>
          </cell>
          <cell r="AW2451">
            <v>20200918</v>
          </cell>
          <cell r="AX2451">
            <v>20200918</v>
          </cell>
          <cell r="AZ2451">
            <v>20220224</v>
          </cell>
          <cell r="BA2451">
            <v>20220218</v>
          </cell>
          <cell r="BB2451" t="str">
            <v>Y</v>
          </cell>
          <cell r="BC2451" t="str">
            <v>Yes</v>
          </cell>
          <cell r="BD2451" t="str">
            <v>DICI_KIID</v>
          </cell>
          <cell r="BE2451" t="str">
            <v/>
          </cell>
          <cell r="BF2451" t="str">
            <v/>
          </cell>
          <cell r="BG2451" t="str">
            <v/>
          </cell>
          <cell r="BH2451" t="str">
            <v/>
          </cell>
          <cell r="BI2451" t="str">
            <v>Y</v>
          </cell>
          <cell r="BJ2451" t="str">
            <v>0.001</v>
          </cell>
          <cell r="BK2451" t="str">
            <v>Y</v>
          </cell>
          <cell r="BL2451" t="str">
            <v>0.01</v>
          </cell>
          <cell r="BM2451">
            <v>62</v>
          </cell>
          <cell r="BN2451" t="str">
            <v>The risk category is justified by the investment in different asset classes with a standard asset mix that is a good balance between risky assets and less risky assets.</v>
          </cell>
          <cell r="BO2451" t="str">
            <v>RISK_NARRATIVE</v>
          </cell>
          <cell r="BP2451">
            <v>4</v>
          </cell>
          <cell r="BQ2451" t="str">
            <v/>
          </cell>
          <cell r="BS2451" t="str">
            <v/>
          </cell>
          <cell r="BT2451" t="str">
            <v/>
          </cell>
          <cell r="BU2451" t="str">
            <v>Y</v>
          </cell>
          <cell r="BV2451" t="str">
            <v/>
          </cell>
          <cell r="BW2451" t="str">
            <v/>
          </cell>
          <cell r="BX2451" t="str">
            <v>BNP IP-LU</v>
          </cell>
          <cell r="BY2451" t="str">
            <v>BNP IP-LU</v>
          </cell>
          <cell r="BZ2451" t="str">
            <v>LIBRARY_FUNDSQUARE</v>
          </cell>
          <cell r="CA2451">
            <v>7.5</v>
          </cell>
          <cell r="CB2451">
            <v>3</v>
          </cell>
          <cell r="CC2451">
            <v>20190314</v>
          </cell>
          <cell r="CE2451">
            <v>3</v>
          </cell>
          <cell r="CF2451">
            <v>1</v>
          </cell>
          <cell r="CH2451" t="str">
            <v/>
          </cell>
          <cell r="CI2451" t="str">
            <v/>
          </cell>
          <cell r="CJ2451" t="str">
            <v/>
          </cell>
          <cell r="CK2451" t="str">
            <v/>
          </cell>
          <cell r="CL2451" t="str">
            <v/>
          </cell>
          <cell r="CM2451" t="str">
            <v>No Benchmark</v>
          </cell>
          <cell r="CN2451" t="str">
            <v>15% Bloomberg Barclays Euro Aggregate Treasury 500MM (EUR) RI + 5% Refinitiv Convertible Europe Focus (EUR) RI + 12.5% Bloomberg Barclays Euro Aggregate Corporate (EUR) RI + 12.5% ICE BofAML Euro Crncy Non-Fin High Yield BB-B Constrained (hedged in EUR)</v>
          </cell>
          <cell r="CO2451" t="str">
            <v/>
          </cell>
          <cell r="CQ2451" t="str">
            <v/>
          </cell>
          <cell r="CR2451" t="str">
            <v/>
          </cell>
          <cell r="CS2451" t="str">
            <v/>
          </cell>
          <cell r="CU2451" t="str">
            <v/>
          </cell>
          <cell r="CV2451" t="str">
            <v/>
          </cell>
          <cell r="CZ2451" t="str">
            <v/>
          </cell>
          <cell r="DA2451">
            <v>204150</v>
          </cell>
          <cell r="DB2451" t="str">
            <v>BM ESG BNP Paribas Funds Europe Multi-Asset Income [43430]</v>
          </cell>
          <cell r="DC2451" t="str">
            <v>EUR</v>
          </cell>
          <cell r="DD2451" t="str">
            <v/>
          </cell>
          <cell r="DF2451" t="str">
            <v/>
          </cell>
          <cell r="DG2451" t="str">
            <v/>
          </cell>
          <cell r="DH2451" t="str">
            <v/>
          </cell>
          <cell r="DI2451" t="str">
            <v/>
          </cell>
          <cell r="DL2451" t="str">
            <v/>
          </cell>
          <cell r="DM2451" t="str">
            <v/>
          </cell>
          <cell r="DN2451" t="str">
            <v/>
          </cell>
          <cell r="DP2451" t="str">
            <v/>
          </cell>
          <cell r="DQ2451" t="str">
            <v/>
          </cell>
          <cell r="DR2451" t="str">
            <v/>
          </cell>
          <cell r="DS2451" t="str">
            <v/>
          </cell>
          <cell r="DT2451" t="str">
            <v/>
          </cell>
        </row>
        <row r="2452">
          <cell r="I2452" t="str">
            <v>LU1596579810</v>
          </cell>
          <cell r="J2452" t="str">
            <v>BNP Paribas Funds Europe Multi-Asset Income [Classic RH HKD, C]</v>
          </cell>
          <cell r="K2452">
            <v>631</v>
          </cell>
          <cell r="L2452" t="str">
            <v>All</v>
          </cell>
          <cell r="M2452" t="str">
            <v>INVEST_LEGAL_TYPE</v>
          </cell>
          <cell r="N2452" t="str">
            <v/>
          </cell>
          <cell r="O2452">
            <v>3</v>
          </cell>
          <cell r="P2452" t="str">
            <v>Registered or Bearer</v>
          </cell>
          <cell r="Q2452" t="str">
            <v>SHARE_FORM</v>
          </cell>
          <cell r="R2452" t="str">
            <v>HKD</v>
          </cell>
          <cell r="S2452" t="str">
            <v/>
          </cell>
          <cell r="T2452">
            <v>2</v>
          </cell>
          <cell r="U2452" t="str">
            <v>Closed</v>
          </cell>
          <cell r="V2452" t="str">
            <v>PRODUCT_STATUS</v>
          </cell>
          <cell r="W2452" t="str">
            <v>15</v>
          </cell>
          <cell r="X2452" t="str">
            <v>Termination in progress</v>
          </cell>
          <cell r="Y2452" t="str">
            <v/>
          </cell>
          <cell r="Z2452">
            <v>531828</v>
          </cell>
          <cell r="AA2452">
            <v>0</v>
          </cell>
          <cell r="AB2452" t="str">
            <v>No Benchmark</v>
          </cell>
          <cell r="AC2452" t="str">
            <v>EUR</v>
          </cell>
          <cell r="AD2452">
            <v>201815</v>
          </cell>
          <cell r="AE2452" t="str">
            <v>BM BNP Paribas FUNDS EUROPE MULTI-ASSET INCOME [42715]</v>
          </cell>
          <cell r="AF2452" t="str">
            <v>EUR</v>
          </cell>
          <cell r="AH2452" t="str">
            <v/>
          </cell>
          <cell r="AI2452" t="str">
            <v/>
          </cell>
          <cell r="AJ2452" t="str">
            <v>CRHK</v>
          </cell>
          <cell r="AK2452" t="str">
            <v>Classic RH HKD</v>
          </cell>
          <cell r="AL2452" t="str">
            <v>SHARE_CATEGORY</v>
          </cell>
          <cell r="AM2452" t="str">
            <v>C</v>
          </cell>
          <cell r="AN2452" t="str">
            <v>Capitalisation</v>
          </cell>
          <cell r="AO2452" t="str">
            <v>SHARE_TYPE</v>
          </cell>
          <cell r="AP2452" t="str">
            <v/>
          </cell>
          <cell r="AQ2452" t="str">
            <v/>
          </cell>
          <cell r="AR2452" t="str">
            <v/>
          </cell>
          <cell r="AS2452" t="str">
            <v/>
          </cell>
          <cell r="AT2452" t="str">
            <v>Y</v>
          </cell>
          <cell r="AU2452">
            <v>20190528</v>
          </cell>
          <cell r="AV2452">
            <v>20170330</v>
          </cell>
          <cell r="AW2452">
            <v>20200918</v>
          </cell>
          <cell r="AX2452">
            <v>20200918</v>
          </cell>
          <cell r="AZ2452">
            <v>20210726</v>
          </cell>
          <cell r="BA2452">
            <v>20200828</v>
          </cell>
          <cell r="BB2452" t="str">
            <v>Y</v>
          </cell>
          <cell r="BC2452" t="str">
            <v>Yes</v>
          </cell>
          <cell r="BD2452" t="str">
            <v>DICI_KIID</v>
          </cell>
          <cell r="BE2452" t="str">
            <v/>
          </cell>
          <cell r="BF2452" t="str">
            <v/>
          </cell>
          <cell r="BG2452" t="str">
            <v/>
          </cell>
          <cell r="BH2452" t="str">
            <v/>
          </cell>
          <cell r="BI2452" t="str">
            <v>Y</v>
          </cell>
          <cell r="BJ2452" t="str">
            <v>0.001</v>
          </cell>
          <cell r="BK2452" t="str">
            <v>Y</v>
          </cell>
          <cell r="BL2452" t="str">
            <v>0.01</v>
          </cell>
          <cell r="BM2452">
            <v>62</v>
          </cell>
          <cell r="BN2452" t="str">
            <v>The risk category is justified by the investment in different asset classes with a standard asset mix that is a good balance between risky assets and less risky assets.</v>
          </cell>
          <cell r="BO2452" t="str">
            <v>RISK_NARRATIVE</v>
          </cell>
          <cell r="BP2452">
            <v>4</v>
          </cell>
          <cell r="BQ2452" t="str">
            <v/>
          </cell>
          <cell r="BS2452" t="str">
            <v/>
          </cell>
          <cell r="BT2452" t="str">
            <v/>
          </cell>
          <cell r="BU2452" t="str">
            <v>Y</v>
          </cell>
          <cell r="BV2452" t="str">
            <v/>
          </cell>
          <cell r="BW2452" t="str">
            <v/>
          </cell>
          <cell r="BX2452" t="str">
            <v>BNP IP-LU</v>
          </cell>
          <cell r="BY2452" t="str">
            <v>BNP IP-LU</v>
          </cell>
          <cell r="BZ2452" t="str">
            <v>LIBRARY_FUNDSQUARE</v>
          </cell>
          <cell r="CA2452">
            <v>7.5</v>
          </cell>
          <cell r="CB2452">
            <v>3</v>
          </cell>
          <cell r="CC2452">
            <v>20190314</v>
          </cell>
          <cell r="CE2452">
            <v>3</v>
          </cell>
          <cell r="CF2452">
            <v>1</v>
          </cell>
          <cell r="CH2452" t="str">
            <v/>
          </cell>
          <cell r="CI2452" t="str">
            <v/>
          </cell>
          <cell r="CJ2452" t="str">
            <v/>
          </cell>
          <cell r="CK2452" t="str">
            <v/>
          </cell>
          <cell r="CL2452" t="str">
            <v/>
          </cell>
          <cell r="CM2452" t="str">
            <v>No Benchmark</v>
          </cell>
          <cell r="CN2452" t="str">
            <v>15% Bloomberg Barclays Euro Aggregate Treasury 500MM (EUR) RI + 5% Refinitiv Convertible Europe Focus (EUR) RI + 12.5% Bloomberg Barclays Euro Aggregate Corporate (EUR) RI + 12.5% ICE BofAML Euro Crncy Non-Fin High Yield BB-B Constrained (hedged in EUR)</v>
          </cell>
          <cell r="CO2452" t="str">
            <v/>
          </cell>
          <cell r="CQ2452" t="str">
            <v/>
          </cell>
          <cell r="CR2452" t="str">
            <v/>
          </cell>
          <cell r="CS2452" t="str">
            <v/>
          </cell>
          <cell r="CU2452" t="str">
            <v/>
          </cell>
          <cell r="CV2452" t="str">
            <v/>
          </cell>
          <cell r="CZ2452" t="str">
            <v/>
          </cell>
          <cell r="DA2452">
            <v>204150</v>
          </cell>
          <cell r="DB2452" t="str">
            <v>BM ESG BNP Paribas Funds Europe Multi-Asset Income [43430]</v>
          </cell>
          <cell r="DC2452" t="str">
            <v>EUR</v>
          </cell>
          <cell r="DD2452" t="str">
            <v/>
          </cell>
          <cell r="DF2452" t="str">
            <v/>
          </cell>
          <cell r="DG2452" t="str">
            <v/>
          </cell>
          <cell r="DH2452" t="str">
            <v/>
          </cell>
          <cell r="DI2452" t="str">
            <v/>
          </cell>
          <cell r="DL2452" t="str">
            <v/>
          </cell>
          <cell r="DM2452" t="str">
            <v/>
          </cell>
          <cell r="DN2452" t="str">
            <v/>
          </cell>
          <cell r="DP2452" t="str">
            <v/>
          </cell>
          <cell r="DQ2452" t="str">
            <v/>
          </cell>
          <cell r="DR2452" t="str">
            <v/>
          </cell>
          <cell r="DS2452" t="str">
            <v/>
          </cell>
          <cell r="DT2452" t="str">
            <v/>
          </cell>
        </row>
        <row r="2453">
          <cell r="I2453" t="str">
            <v>LU1596580743</v>
          </cell>
          <cell r="J2453" t="str">
            <v>BNP Paribas Funds Europe Multi-Asset Income [Privilege RH HKD MD, D]</v>
          </cell>
          <cell r="K2453">
            <v>638</v>
          </cell>
          <cell r="L2453" t="str">
            <v>Distributors,  Managers, All</v>
          </cell>
          <cell r="M2453" t="str">
            <v>INVEST_LEGAL_TYPE</v>
          </cell>
          <cell r="N2453" t="str">
            <v/>
          </cell>
          <cell r="O2453">
            <v>3</v>
          </cell>
          <cell r="P2453" t="str">
            <v>Registered or Bearer</v>
          </cell>
          <cell r="Q2453" t="str">
            <v>SHARE_FORM</v>
          </cell>
          <cell r="R2453" t="str">
            <v>HKD</v>
          </cell>
          <cell r="S2453" t="str">
            <v/>
          </cell>
          <cell r="T2453">
            <v>2</v>
          </cell>
          <cell r="U2453" t="str">
            <v>Closed</v>
          </cell>
          <cell r="V2453" t="str">
            <v>PRODUCT_STATUS</v>
          </cell>
          <cell r="W2453" t="str">
            <v>15</v>
          </cell>
          <cell r="X2453" t="str">
            <v>Termination in progress</v>
          </cell>
          <cell r="Y2453" t="str">
            <v/>
          </cell>
          <cell r="Z2453">
            <v>531828</v>
          </cell>
          <cell r="AA2453">
            <v>0</v>
          </cell>
          <cell r="AB2453" t="str">
            <v>No Benchmark</v>
          </cell>
          <cell r="AC2453" t="str">
            <v>EUR</v>
          </cell>
          <cell r="AD2453">
            <v>201815</v>
          </cell>
          <cell r="AE2453" t="str">
            <v>BM BNP Paribas FUNDS EUROPE MULTI-ASSET INCOME [42715]</v>
          </cell>
          <cell r="AF2453" t="str">
            <v>EUR</v>
          </cell>
          <cell r="AH2453" t="str">
            <v/>
          </cell>
          <cell r="AI2453" t="str">
            <v/>
          </cell>
          <cell r="AJ2453" t="str">
            <v>PRHM</v>
          </cell>
          <cell r="AK2453" t="str">
            <v>Privilege RH HKD MD</v>
          </cell>
          <cell r="AL2453" t="str">
            <v>SHARE_CATEGORY</v>
          </cell>
          <cell r="AM2453" t="str">
            <v>D</v>
          </cell>
          <cell r="AN2453" t="str">
            <v>Distribution</v>
          </cell>
          <cell r="AO2453" t="str">
            <v>SHARE_TYPE</v>
          </cell>
          <cell r="AP2453" t="str">
            <v/>
          </cell>
          <cell r="AQ2453" t="str">
            <v>M</v>
          </cell>
          <cell r="AR2453" t="str">
            <v>Monthly</v>
          </cell>
          <cell r="AS2453" t="str">
            <v>DIVIDEND_FREQUENCY</v>
          </cell>
          <cell r="AT2453" t="str">
            <v>Y</v>
          </cell>
          <cell r="AU2453">
            <v>20170427</v>
          </cell>
          <cell r="AV2453">
            <v>20170330</v>
          </cell>
          <cell r="AY2453">
            <v>20190104</v>
          </cell>
          <cell r="AZ2453">
            <v>20190104</v>
          </cell>
          <cell r="BB2453" t="str">
            <v>Y</v>
          </cell>
          <cell r="BC2453" t="str">
            <v>Yes</v>
          </cell>
          <cell r="BD2453" t="str">
            <v>DICI_KIID</v>
          </cell>
          <cell r="BE2453" t="str">
            <v/>
          </cell>
          <cell r="BF2453" t="str">
            <v/>
          </cell>
          <cell r="BG2453" t="str">
            <v/>
          </cell>
          <cell r="BH2453" t="str">
            <v/>
          </cell>
          <cell r="BI2453" t="str">
            <v>Y</v>
          </cell>
          <cell r="BJ2453" t="str">
            <v>0.001</v>
          </cell>
          <cell r="BK2453" t="str">
            <v>Y</v>
          </cell>
          <cell r="BL2453" t="str">
            <v>0.01</v>
          </cell>
          <cell r="BM2453">
            <v>62</v>
          </cell>
          <cell r="BN2453" t="str">
            <v>The risk category is justified by the investment in different asset classes with a standard asset mix that is a good balance between risky assets and less risky assets.</v>
          </cell>
          <cell r="BO2453" t="str">
            <v>RISK_NARRATIVE</v>
          </cell>
          <cell r="BP2453">
            <v>4</v>
          </cell>
          <cell r="BQ2453" t="str">
            <v/>
          </cell>
          <cell r="BS2453" t="str">
            <v/>
          </cell>
          <cell r="BT2453" t="str">
            <v/>
          </cell>
          <cell r="BU2453" t="str">
            <v/>
          </cell>
          <cell r="BV2453" t="str">
            <v/>
          </cell>
          <cell r="BW2453" t="str">
            <v/>
          </cell>
          <cell r="BX2453" t="str">
            <v>BNP IP-LU</v>
          </cell>
          <cell r="BY2453" t="str">
            <v>BNP IP-LU</v>
          </cell>
          <cell r="BZ2453" t="str">
            <v>LIBRARY_FUNDSQUARE</v>
          </cell>
          <cell r="CA2453">
            <v>7.5</v>
          </cell>
          <cell r="CB2453">
            <v>3</v>
          </cell>
          <cell r="CC2453">
            <v>20190314</v>
          </cell>
          <cell r="CE2453">
            <v>3</v>
          </cell>
          <cell r="CF2453">
            <v>1</v>
          </cell>
          <cell r="CH2453" t="str">
            <v/>
          </cell>
          <cell r="CI2453" t="str">
            <v/>
          </cell>
          <cell r="CJ2453" t="str">
            <v/>
          </cell>
          <cell r="CK2453" t="str">
            <v/>
          </cell>
          <cell r="CL2453" t="str">
            <v/>
          </cell>
          <cell r="CM2453" t="str">
            <v>No Benchmark</v>
          </cell>
          <cell r="CN2453" t="str">
            <v/>
          </cell>
          <cell r="CO2453" t="str">
            <v/>
          </cell>
          <cell r="CQ2453" t="str">
            <v/>
          </cell>
          <cell r="CR2453" t="str">
            <v/>
          </cell>
          <cell r="CS2453" t="str">
            <v/>
          </cell>
          <cell r="CU2453" t="str">
            <v/>
          </cell>
          <cell r="CV2453" t="str">
            <v/>
          </cell>
          <cell r="CZ2453" t="str">
            <v/>
          </cell>
          <cell r="DA2453">
            <v>204150</v>
          </cell>
          <cell r="DB2453" t="str">
            <v>BM ESG BNP Paribas Funds Europe Multi-Asset Income [43430]</v>
          </cell>
          <cell r="DC2453" t="str">
            <v>EUR</v>
          </cell>
          <cell r="DD2453" t="str">
            <v/>
          </cell>
          <cell r="DF2453" t="str">
            <v/>
          </cell>
          <cell r="DG2453" t="str">
            <v/>
          </cell>
          <cell r="DH2453" t="str">
            <v/>
          </cell>
          <cell r="DI2453" t="str">
            <v/>
          </cell>
          <cell r="DL2453" t="str">
            <v/>
          </cell>
          <cell r="DM2453" t="str">
            <v/>
          </cell>
          <cell r="DN2453" t="str">
            <v/>
          </cell>
          <cell r="DP2453" t="str">
            <v/>
          </cell>
          <cell r="DQ2453" t="str">
            <v/>
          </cell>
          <cell r="DR2453" t="str">
            <v/>
          </cell>
          <cell r="DS2453" t="str">
            <v/>
          </cell>
          <cell r="DT2453" t="str">
            <v/>
          </cell>
        </row>
        <row r="2454">
          <cell r="I2454" t="str">
            <v>LU1956135245</v>
          </cell>
          <cell r="J2454" t="str">
            <v>BNP Paribas Funds Europe Multi-Asset Income [I RH USD MD, D]</v>
          </cell>
          <cell r="K2454">
            <v>991</v>
          </cell>
          <cell r="L2454" t="str">
            <v>Institutionnal clients and UCI</v>
          </cell>
          <cell r="M2454" t="str">
            <v>INVEST_LEGAL_TYPE</v>
          </cell>
          <cell r="N2454" t="str">
            <v/>
          </cell>
          <cell r="O2454">
            <v>3</v>
          </cell>
          <cell r="P2454" t="str">
            <v>Registered or Bearer</v>
          </cell>
          <cell r="Q2454" t="str">
            <v>SHARE_FORM</v>
          </cell>
          <cell r="R2454" t="str">
            <v>USD</v>
          </cell>
          <cell r="S2454" t="str">
            <v/>
          </cell>
          <cell r="T2454">
            <v>2</v>
          </cell>
          <cell r="U2454" t="str">
            <v>Closed</v>
          </cell>
          <cell r="V2454" t="str">
            <v>PRODUCT_STATUS</v>
          </cell>
          <cell r="W2454" t="str">
            <v>15</v>
          </cell>
          <cell r="X2454" t="str">
            <v>Termination in progress</v>
          </cell>
          <cell r="Y2454" t="str">
            <v/>
          </cell>
          <cell r="Z2454">
            <v>531828</v>
          </cell>
          <cell r="AA2454">
            <v>0</v>
          </cell>
          <cell r="AB2454" t="str">
            <v>No Benchmark</v>
          </cell>
          <cell r="AC2454" t="str">
            <v>EUR</v>
          </cell>
          <cell r="AD2454">
            <v>201815</v>
          </cell>
          <cell r="AE2454" t="str">
            <v>BM BNP Paribas FUNDS EUROPE MULTI-ASSET INCOME [42715]</v>
          </cell>
          <cell r="AF2454" t="str">
            <v>EUR</v>
          </cell>
          <cell r="AH2454" t="str">
            <v/>
          </cell>
          <cell r="AI2454" t="str">
            <v/>
          </cell>
          <cell r="AJ2454" t="str">
            <v>IRUM</v>
          </cell>
          <cell r="AK2454" t="str">
            <v>I RH USD MD</v>
          </cell>
          <cell r="AL2454" t="str">
            <v>SHARE_CATEGORY</v>
          </cell>
          <cell r="AM2454" t="str">
            <v>D</v>
          </cell>
          <cell r="AN2454" t="str">
            <v>Distribution</v>
          </cell>
          <cell r="AO2454" t="str">
            <v>SHARE_TYPE</v>
          </cell>
          <cell r="AP2454" t="str">
            <v/>
          </cell>
          <cell r="AQ2454" t="str">
            <v>M</v>
          </cell>
          <cell r="AR2454" t="str">
            <v>Monthly</v>
          </cell>
          <cell r="AS2454" t="str">
            <v>DIVIDEND_FREQUENCY</v>
          </cell>
          <cell r="AT2454" t="str">
            <v>Y</v>
          </cell>
          <cell r="AU2454">
            <v>20190528</v>
          </cell>
          <cell r="AV2454">
            <v>20190104</v>
          </cell>
          <cell r="AW2454">
            <v>20200918</v>
          </cell>
          <cell r="AX2454">
            <v>20200918</v>
          </cell>
          <cell r="AZ2454">
            <v>20220224</v>
          </cell>
          <cell r="BA2454">
            <v>20220218</v>
          </cell>
          <cell r="BB2454" t="str">
            <v>Y</v>
          </cell>
          <cell r="BC2454" t="str">
            <v>Yes</v>
          </cell>
          <cell r="BD2454" t="str">
            <v>DICI_KIID</v>
          </cell>
          <cell r="BE2454" t="str">
            <v/>
          </cell>
          <cell r="BF2454" t="str">
            <v/>
          </cell>
          <cell r="BG2454" t="str">
            <v/>
          </cell>
          <cell r="BH2454" t="str">
            <v/>
          </cell>
          <cell r="BI2454" t="str">
            <v>Y</v>
          </cell>
          <cell r="BJ2454" t="str">
            <v>0.001</v>
          </cell>
          <cell r="BK2454" t="str">
            <v>Y</v>
          </cell>
          <cell r="BL2454" t="str">
            <v>0.01</v>
          </cell>
          <cell r="BM2454">
            <v>62</v>
          </cell>
          <cell r="BN2454" t="str">
            <v>The risk category is justified by the investment in different asset classes with a standard asset mix that is a good balance between risky assets and less risky assets.</v>
          </cell>
          <cell r="BO2454" t="str">
            <v>RISK_NARRATIVE</v>
          </cell>
          <cell r="BP2454">
            <v>4</v>
          </cell>
          <cell r="BQ2454" t="str">
            <v/>
          </cell>
          <cell r="BS2454" t="str">
            <v/>
          </cell>
          <cell r="BT2454" t="str">
            <v/>
          </cell>
          <cell r="BU2454" t="str">
            <v>Y</v>
          </cell>
          <cell r="BV2454" t="str">
            <v/>
          </cell>
          <cell r="BW2454" t="str">
            <v/>
          </cell>
          <cell r="BX2454" t="str">
            <v>BNP IP-LU</v>
          </cell>
          <cell r="BY2454" t="str">
            <v>BNP IP-LU</v>
          </cell>
          <cell r="BZ2454" t="str">
            <v>LIBRARY_FUNDSQUARE</v>
          </cell>
          <cell r="CA2454">
            <v>7.5</v>
          </cell>
          <cell r="CB2454">
            <v>3</v>
          </cell>
          <cell r="CC2454">
            <v>20190314</v>
          </cell>
          <cell r="CE2454">
            <v>3</v>
          </cell>
          <cell r="CF2454">
            <v>1</v>
          </cell>
          <cell r="CH2454" t="str">
            <v/>
          </cell>
          <cell r="CI2454" t="str">
            <v/>
          </cell>
          <cell r="CJ2454" t="str">
            <v/>
          </cell>
          <cell r="CK2454" t="str">
            <v/>
          </cell>
          <cell r="CL2454" t="str">
            <v/>
          </cell>
          <cell r="CM2454" t="str">
            <v>No Benchmark</v>
          </cell>
          <cell r="CN2454" t="str">
            <v>15% Bloomberg Barclays Euro Aggregate Treasury 500MM (EUR) RI + 5% Refinitiv Convertible Europe Focus (EUR) RI + 12.5% Bloomberg Barclays Euro Aggregate Corporate (EUR) RI + 12.5% ICE BofAML Euro Crncy Non-Fin High Yield BB-B Constrained (hedged in EUR)</v>
          </cell>
          <cell r="CO2454" t="str">
            <v/>
          </cell>
          <cell r="CQ2454" t="str">
            <v/>
          </cell>
          <cell r="CR2454" t="str">
            <v/>
          </cell>
          <cell r="CS2454" t="str">
            <v/>
          </cell>
          <cell r="CU2454" t="str">
            <v/>
          </cell>
          <cell r="CV2454" t="str">
            <v/>
          </cell>
          <cell r="CZ2454" t="str">
            <v/>
          </cell>
          <cell r="DA2454">
            <v>204150</v>
          </cell>
          <cell r="DB2454" t="str">
            <v>BM ESG BNP Paribas Funds Europe Multi-Asset Income [43430]</v>
          </cell>
          <cell r="DC2454" t="str">
            <v>EUR</v>
          </cell>
          <cell r="DD2454" t="str">
            <v/>
          </cell>
          <cell r="DF2454" t="str">
            <v/>
          </cell>
          <cell r="DG2454" t="str">
            <v/>
          </cell>
          <cell r="DH2454" t="str">
            <v/>
          </cell>
          <cell r="DI2454" t="str">
            <v/>
          </cell>
          <cell r="DL2454" t="str">
            <v/>
          </cell>
          <cell r="DM2454" t="str">
            <v/>
          </cell>
          <cell r="DN2454" t="str">
            <v/>
          </cell>
          <cell r="DP2454" t="str">
            <v/>
          </cell>
          <cell r="DQ2454" t="str">
            <v/>
          </cell>
          <cell r="DR2454" t="str">
            <v/>
          </cell>
          <cell r="DS2454" t="str">
            <v/>
          </cell>
          <cell r="DT2454" t="str">
            <v/>
          </cell>
        </row>
        <row r="2455">
          <cell r="I2455" t="str">
            <v>LU1596579497</v>
          </cell>
          <cell r="J2455" t="str">
            <v>BNP Paribas Funds Europe Multi-Asset Income [Classic RH AUD, C]</v>
          </cell>
          <cell r="K2455">
            <v>631</v>
          </cell>
          <cell r="L2455" t="str">
            <v>All</v>
          </cell>
          <cell r="M2455" t="str">
            <v>INVEST_LEGAL_TYPE</v>
          </cell>
          <cell r="N2455" t="str">
            <v/>
          </cell>
          <cell r="O2455">
            <v>3</v>
          </cell>
          <cell r="P2455" t="str">
            <v>Registered or Bearer</v>
          </cell>
          <cell r="Q2455" t="str">
            <v>SHARE_FORM</v>
          </cell>
          <cell r="R2455" t="str">
            <v>AUD</v>
          </cell>
          <cell r="S2455" t="str">
            <v/>
          </cell>
          <cell r="T2455">
            <v>2</v>
          </cell>
          <cell r="U2455" t="str">
            <v>Closed</v>
          </cell>
          <cell r="V2455" t="str">
            <v>PRODUCT_STATUS</v>
          </cell>
          <cell r="W2455" t="str">
            <v>15</v>
          </cell>
          <cell r="X2455" t="str">
            <v>Termination in progress</v>
          </cell>
          <cell r="Y2455" t="str">
            <v/>
          </cell>
          <cell r="Z2455">
            <v>531828</v>
          </cell>
          <cell r="AA2455">
            <v>0</v>
          </cell>
          <cell r="AB2455" t="str">
            <v>No Benchmark</v>
          </cell>
          <cell r="AC2455" t="str">
            <v>EUR</v>
          </cell>
          <cell r="AD2455">
            <v>201815</v>
          </cell>
          <cell r="AE2455" t="str">
            <v>BM BNP Paribas FUNDS EUROPE MULTI-ASSET INCOME [42715]</v>
          </cell>
          <cell r="AF2455" t="str">
            <v>EUR</v>
          </cell>
          <cell r="AH2455" t="str">
            <v/>
          </cell>
          <cell r="AI2455" t="str">
            <v/>
          </cell>
          <cell r="AJ2455" t="str">
            <v>CRAU</v>
          </cell>
          <cell r="AK2455" t="str">
            <v>Classic RH AUD</v>
          </cell>
          <cell r="AL2455" t="str">
            <v>SHARE_CATEGORY</v>
          </cell>
          <cell r="AM2455" t="str">
            <v>C</v>
          </cell>
          <cell r="AN2455" t="str">
            <v>Capitalisation</v>
          </cell>
          <cell r="AO2455" t="str">
            <v>SHARE_TYPE</v>
          </cell>
          <cell r="AP2455" t="str">
            <v/>
          </cell>
          <cell r="AQ2455" t="str">
            <v/>
          </cell>
          <cell r="AR2455" t="str">
            <v/>
          </cell>
          <cell r="AS2455" t="str">
            <v/>
          </cell>
          <cell r="AT2455" t="str">
            <v>Y</v>
          </cell>
          <cell r="AU2455">
            <v>20190528</v>
          </cell>
          <cell r="AV2455">
            <v>20170330</v>
          </cell>
          <cell r="AW2455">
            <v>20200918</v>
          </cell>
          <cell r="AX2455">
            <v>20200918</v>
          </cell>
          <cell r="AZ2455">
            <v>20220224</v>
          </cell>
          <cell r="BA2455">
            <v>20220218</v>
          </cell>
          <cell r="BB2455" t="str">
            <v>Y</v>
          </cell>
          <cell r="BC2455" t="str">
            <v>Yes</v>
          </cell>
          <cell r="BD2455" t="str">
            <v>DICI_KIID</v>
          </cell>
          <cell r="BE2455" t="str">
            <v/>
          </cell>
          <cell r="BF2455" t="str">
            <v/>
          </cell>
          <cell r="BG2455" t="str">
            <v/>
          </cell>
          <cell r="BH2455" t="str">
            <v/>
          </cell>
          <cell r="BI2455" t="str">
            <v>Y</v>
          </cell>
          <cell r="BJ2455" t="str">
            <v>0.001</v>
          </cell>
          <cell r="BK2455" t="str">
            <v>Y</v>
          </cell>
          <cell r="BL2455" t="str">
            <v>0.01</v>
          </cell>
          <cell r="BM2455">
            <v>62</v>
          </cell>
          <cell r="BN2455" t="str">
            <v>The risk category is justified by the investment in different asset classes with a standard asset mix that is a good balance between risky assets and less risky assets.</v>
          </cell>
          <cell r="BO2455" t="str">
            <v>RISK_NARRATIVE</v>
          </cell>
          <cell r="BP2455">
            <v>4</v>
          </cell>
          <cell r="BQ2455" t="str">
            <v/>
          </cell>
          <cell r="BS2455" t="str">
            <v/>
          </cell>
          <cell r="BT2455" t="str">
            <v/>
          </cell>
          <cell r="BU2455" t="str">
            <v>Y</v>
          </cell>
          <cell r="BV2455" t="str">
            <v/>
          </cell>
          <cell r="BW2455" t="str">
            <v/>
          </cell>
          <cell r="BX2455" t="str">
            <v>BNP IP-LU</v>
          </cell>
          <cell r="BY2455" t="str">
            <v>BNP IP-LU</v>
          </cell>
          <cell r="BZ2455" t="str">
            <v>LIBRARY_FUNDSQUARE</v>
          </cell>
          <cell r="CA2455">
            <v>7.5</v>
          </cell>
          <cell r="CB2455">
            <v>3</v>
          </cell>
          <cell r="CC2455">
            <v>20190314</v>
          </cell>
          <cell r="CE2455">
            <v>3</v>
          </cell>
          <cell r="CF2455">
            <v>1</v>
          </cell>
          <cell r="CH2455" t="str">
            <v/>
          </cell>
          <cell r="CI2455" t="str">
            <v/>
          </cell>
          <cell r="CJ2455" t="str">
            <v/>
          </cell>
          <cell r="CK2455" t="str">
            <v/>
          </cell>
          <cell r="CL2455" t="str">
            <v/>
          </cell>
          <cell r="CM2455" t="str">
            <v>No Benchmark</v>
          </cell>
          <cell r="CN2455" t="str">
            <v>15% Bloomberg Barclays Euro Aggregate Treasury 500MM (EUR) RI + 5% Refinitiv Convertible Europe Focus (EUR) RI + 12.5% Bloomberg Barclays Euro Aggregate Corporate (EUR) RI + 12.5% ICE BofAML Euro Crncy Non-Fin High Yield BB-B Constrained (hedged in EUR)</v>
          </cell>
          <cell r="CO2455" t="str">
            <v/>
          </cell>
          <cell r="CQ2455" t="str">
            <v/>
          </cell>
          <cell r="CR2455" t="str">
            <v/>
          </cell>
          <cell r="CS2455" t="str">
            <v/>
          </cell>
          <cell r="CU2455" t="str">
            <v/>
          </cell>
          <cell r="CV2455" t="str">
            <v/>
          </cell>
          <cell r="CZ2455" t="str">
            <v/>
          </cell>
          <cell r="DA2455">
            <v>204150</v>
          </cell>
          <cell r="DB2455" t="str">
            <v>BM ESG BNP Paribas Funds Europe Multi-Asset Income [43430]</v>
          </cell>
          <cell r="DC2455" t="str">
            <v>EUR</v>
          </cell>
          <cell r="DD2455" t="str">
            <v/>
          </cell>
          <cell r="DF2455" t="str">
            <v/>
          </cell>
          <cell r="DG2455" t="str">
            <v/>
          </cell>
          <cell r="DH2455" t="str">
            <v/>
          </cell>
          <cell r="DI2455" t="str">
            <v/>
          </cell>
          <cell r="DL2455" t="str">
            <v/>
          </cell>
          <cell r="DM2455" t="str">
            <v/>
          </cell>
          <cell r="DN2455" t="str">
            <v/>
          </cell>
          <cell r="DP2455" t="str">
            <v/>
          </cell>
          <cell r="DQ2455" t="str">
            <v/>
          </cell>
          <cell r="DR2455" t="str">
            <v/>
          </cell>
          <cell r="DS2455" t="str">
            <v/>
          </cell>
          <cell r="DT2455" t="str">
            <v/>
          </cell>
        </row>
        <row r="2456">
          <cell r="I2456" t="str">
            <v>BE0946868511</v>
          </cell>
          <cell r="J2456" t="str">
            <v>FORTIS B FIX 2007 EQUITY 12 TRIPLE SIX RESET [Classic, D]</v>
          </cell>
          <cell r="K2456">
            <v>929</v>
          </cell>
          <cell r="L2456" t="str">
            <v>Retail</v>
          </cell>
          <cell r="M2456" t="str">
            <v>INVEST_LEGAL_TYPE</v>
          </cell>
          <cell r="N2456" t="str">
            <v/>
          </cell>
          <cell r="O2456">
            <v>1</v>
          </cell>
          <cell r="P2456" t="str">
            <v>Bearer</v>
          </cell>
          <cell r="Q2456" t="str">
            <v>SHARE_FORM</v>
          </cell>
          <cell r="R2456" t="str">
            <v>EUR</v>
          </cell>
          <cell r="S2456" t="str">
            <v>Y</v>
          </cell>
          <cell r="T2456">
            <v>2</v>
          </cell>
          <cell r="U2456" t="str">
            <v>Closed</v>
          </cell>
          <cell r="V2456" t="str">
            <v>PRODUCT_STATUS</v>
          </cell>
          <cell r="W2456" t="str">
            <v/>
          </cell>
          <cell r="X2456" t="str">
            <v/>
          </cell>
          <cell r="Y2456" t="str">
            <v/>
          </cell>
          <cell r="Z2456">
            <v>149193</v>
          </cell>
          <cell r="AA2456">
            <v>0</v>
          </cell>
          <cell r="AB2456" t="str">
            <v>No Benchmark</v>
          </cell>
          <cell r="AC2456" t="str">
            <v>EUR</v>
          </cell>
          <cell r="AE2456" t="str">
            <v/>
          </cell>
          <cell r="AF2456" t="str">
            <v/>
          </cell>
          <cell r="AH2456" t="str">
            <v/>
          </cell>
          <cell r="AI2456" t="str">
            <v/>
          </cell>
          <cell r="AJ2456" t="str">
            <v>CLAS</v>
          </cell>
          <cell r="AK2456" t="str">
            <v>Classic</v>
          </cell>
          <cell r="AL2456" t="str">
            <v>SHARE_CATEGORY</v>
          </cell>
          <cell r="AM2456" t="str">
            <v>D</v>
          </cell>
          <cell r="AN2456" t="str">
            <v>Distribution</v>
          </cell>
          <cell r="AO2456" t="str">
            <v>SHARE_TYPE</v>
          </cell>
          <cell r="AP2456" t="str">
            <v>Y</v>
          </cell>
          <cell r="AQ2456" t="str">
            <v>U</v>
          </cell>
          <cell r="AR2456" t="str">
            <v>Other</v>
          </cell>
          <cell r="AS2456" t="str">
            <v>DIVIDEND_FREQUENCY</v>
          </cell>
          <cell r="AT2456" t="str">
            <v>N</v>
          </cell>
          <cell r="AV2456">
            <v>20070316</v>
          </cell>
          <cell r="AW2456">
            <v>20070316</v>
          </cell>
          <cell r="AX2456">
            <v>20070316</v>
          </cell>
          <cell r="AY2456">
            <v>20150901</v>
          </cell>
          <cell r="AZ2456">
            <v>20150901</v>
          </cell>
          <cell r="BA2456">
            <v>20150901</v>
          </cell>
          <cell r="BB2456" t="str">
            <v>N</v>
          </cell>
          <cell r="BC2456" t="str">
            <v>No</v>
          </cell>
          <cell r="BD2456" t="str">
            <v>DICI_KIID</v>
          </cell>
          <cell r="BE2456" t="str">
            <v/>
          </cell>
          <cell r="BF2456" t="str">
            <v/>
          </cell>
          <cell r="BG2456" t="str">
            <v/>
          </cell>
          <cell r="BH2456" t="str">
            <v/>
          </cell>
          <cell r="BI2456" t="str">
            <v>N</v>
          </cell>
          <cell r="BJ2456" t="str">
            <v/>
          </cell>
          <cell r="BK2456" t="str">
            <v/>
          </cell>
          <cell r="BL2456" t="str">
            <v/>
          </cell>
          <cell r="BN2456" t="str">
            <v/>
          </cell>
          <cell r="BO2456" t="str">
            <v/>
          </cell>
          <cell r="BP2456">
            <v>2</v>
          </cell>
          <cell r="BQ2456" t="str">
            <v/>
          </cell>
          <cell r="BS2456" t="str">
            <v/>
          </cell>
          <cell r="BT2456" t="str">
            <v/>
          </cell>
          <cell r="BU2456" t="str">
            <v>Y</v>
          </cell>
          <cell r="BV2456" t="str">
            <v/>
          </cell>
          <cell r="BW2456" t="str">
            <v/>
          </cell>
          <cell r="BX2456" t="str">
            <v>NEANT</v>
          </cell>
          <cell r="BY2456" t="str">
            <v>NEANT</v>
          </cell>
          <cell r="BZ2456" t="str">
            <v>LIBRARY_FUNDSQUARE</v>
          </cell>
          <cell r="CH2456" t="str">
            <v/>
          </cell>
          <cell r="CI2456" t="str">
            <v/>
          </cell>
          <cell r="CJ2456" t="str">
            <v/>
          </cell>
          <cell r="CK2456" t="str">
            <v/>
          </cell>
          <cell r="CL2456" t="str">
            <v/>
          </cell>
          <cell r="CM2456" t="str">
            <v/>
          </cell>
          <cell r="CN2456" t="str">
            <v/>
          </cell>
          <cell r="CO2456" t="str">
            <v/>
          </cell>
          <cell r="CQ2456" t="str">
            <v/>
          </cell>
          <cell r="CR2456" t="str">
            <v/>
          </cell>
          <cell r="CS2456" t="str">
            <v/>
          </cell>
          <cell r="CU2456" t="str">
            <v/>
          </cell>
          <cell r="CV2456" t="str">
            <v/>
          </cell>
          <cell r="CZ2456" t="str">
            <v/>
          </cell>
          <cell r="DB2456" t="str">
            <v/>
          </cell>
          <cell r="DC2456" t="str">
            <v/>
          </cell>
          <cell r="DD2456" t="str">
            <v/>
          </cell>
          <cell r="DF2456" t="str">
            <v/>
          </cell>
          <cell r="DG2456" t="str">
            <v/>
          </cell>
          <cell r="DH2456" t="str">
            <v/>
          </cell>
          <cell r="DI2456" t="str">
            <v/>
          </cell>
          <cell r="DL2456" t="str">
            <v/>
          </cell>
          <cell r="DM2456" t="str">
            <v/>
          </cell>
          <cell r="DN2456" t="str">
            <v/>
          </cell>
          <cell r="DP2456" t="str">
            <v/>
          </cell>
          <cell r="DQ2456" t="str">
            <v/>
          </cell>
          <cell r="DR2456" t="str">
            <v/>
          </cell>
          <cell r="DS2456" t="str">
            <v/>
          </cell>
          <cell r="DT2456" t="str">
            <v/>
          </cell>
        </row>
        <row r="2457">
          <cell r="I2457" t="str">
            <v>BE0943868589</v>
          </cell>
          <cell r="J2457" t="str">
            <v>FORTIS B FIX BOND PLUS 32 [Classic, C]</v>
          </cell>
          <cell r="K2457">
            <v>929</v>
          </cell>
          <cell r="L2457" t="str">
            <v>Retail</v>
          </cell>
          <cell r="M2457" t="str">
            <v>INVEST_LEGAL_TYPE</v>
          </cell>
          <cell r="N2457" t="str">
            <v/>
          </cell>
          <cell r="O2457">
            <v>1</v>
          </cell>
          <cell r="P2457" t="str">
            <v>Bearer</v>
          </cell>
          <cell r="Q2457" t="str">
            <v>SHARE_FORM</v>
          </cell>
          <cell r="R2457" t="str">
            <v>EUR</v>
          </cell>
          <cell r="S2457" t="str">
            <v>Y</v>
          </cell>
          <cell r="T2457">
            <v>2</v>
          </cell>
          <cell r="U2457" t="str">
            <v>Closed</v>
          </cell>
          <cell r="V2457" t="str">
            <v>PRODUCT_STATUS</v>
          </cell>
          <cell r="W2457" t="str">
            <v/>
          </cell>
          <cell r="X2457" t="str">
            <v/>
          </cell>
          <cell r="Y2457" t="str">
            <v/>
          </cell>
          <cell r="Z2457">
            <v>166778</v>
          </cell>
          <cell r="AA2457">
            <v>0</v>
          </cell>
          <cell r="AB2457" t="str">
            <v>No Benchmark</v>
          </cell>
          <cell r="AC2457" t="str">
            <v>EUR</v>
          </cell>
          <cell r="AE2457" t="str">
            <v/>
          </cell>
          <cell r="AF2457" t="str">
            <v/>
          </cell>
          <cell r="AH2457" t="str">
            <v/>
          </cell>
          <cell r="AI2457" t="str">
            <v/>
          </cell>
          <cell r="AJ2457" t="str">
            <v>CLAS</v>
          </cell>
          <cell r="AK2457" t="str">
            <v>Classic</v>
          </cell>
          <cell r="AL2457" t="str">
            <v>SHARE_CATEGORY</v>
          </cell>
          <cell r="AM2457" t="str">
            <v>C</v>
          </cell>
          <cell r="AN2457" t="str">
            <v>Capitalisation</v>
          </cell>
          <cell r="AO2457" t="str">
            <v>SHARE_TYPE</v>
          </cell>
          <cell r="AP2457" t="str">
            <v>Y</v>
          </cell>
          <cell r="AQ2457" t="str">
            <v/>
          </cell>
          <cell r="AR2457" t="str">
            <v/>
          </cell>
          <cell r="AS2457" t="str">
            <v/>
          </cell>
          <cell r="AT2457" t="str">
            <v>N</v>
          </cell>
          <cell r="AV2457">
            <v>20041216</v>
          </cell>
          <cell r="AW2457">
            <v>20041216</v>
          </cell>
          <cell r="AX2457">
            <v>20041216</v>
          </cell>
          <cell r="AY2457">
            <v>20170601</v>
          </cell>
          <cell r="AZ2457">
            <v>20170601</v>
          </cell>
          <cell r="BA2457">
            <v>20170529</v>
          </cell>
          <cell r="BB2457" t="str">
            <v>N</v>
          </cell>
          <cell r="BC2457" t="str">
            <v>No</v>
          </cell>
          <cell r="BD2457" t="str">
            <v>DICI_KIID</v>
          </cell>
          <cell r="BE2457" t="str">
            <v/>
          </cell>
          <cell r="BF2457" t="str">
            <v/>
          </cell>
          <cell r="BG2457" t="str">
            <v/>
          </cell>
          <cell r="BH2457" t="str">
            <v/>
          </cell>
          <cell r="BI2457" t="str">
            <v>N</v>
          </cell>
          <cell r="BJ2457" t="str">
            <v/>
          </cell>
          <cell r="BK2457" t="str">
            <v/>
          </cell>
          <cell r="BL2457" t="str">
            <v/>
          </cell>
          <cell r="BN2457" t="str">
            <v/>
          </cell>
          <cell r="BO2457" t="str">
            <v/>
          </cell>
          <cell r="BP2457">
            <v>4</v>
          </cell>
          <cell r="BQ2457" t="str">
            <v/>
          </cell>
          <cell r="BS2457" t="str">
            <v/>
          </cell>
          <cell r="BT2457" t="str">
            <v/>
          </cell>
          <cell r="BU2457" t="str">
            <v>Y</v>
          </cell>
          <cell r="BV2457" t="str">
            <v/>
          </cell>
          <cell r="BW2457" t="str">
            <v/>
          </cell>
          <cell r="BX2457" t="str">
            <v>NEANT</v>
          </cell>
          <cell r="BY2457" t="str">
            <v>NEANT</v>
          </cell>
          <cell r="BZ2457" t="str">
            <v>LIBRARY_FUNDSQUARE</v>
          </cell>
          <cell r="CH2457" t="str">
            <v/>
          </cell>
          <cell r="CI2457" t="str">
            <v/>
          </cell>
          <cell r="CJ2457" t="str">
            <v/>
          </cell>
          <cell r="CK2457" t="str">
            <v/>
          </cell>
          <cell r="CL2457" t="str">
            <v/>
          </cell>
          <cell r="CM2457" t="str">
            <v/>
          </cell>
          <cell r="CN2457" t="str">
            <v/>
          </cell>
          <cell r="CO2457" t="str">
            <v/>
          </cell>
          <cell r="CQ2457" t="str">
            <v/>
          </cell>
          <cell r="CR2457" t="str">
            <v/>
          </cell>
          <cell r="CS2457" t="str">
            <v/>
          </cell>
          <cell r="CU2457" t="str">
            <v/>
          </cell>
          <cell r="CV2457" t="str">
            <v/>
          </cell>
          <cell r="CZ2457" t="str">
            <v/>
          </cell>
          <cell r="DB2457" t="str">
            <v/>
          </cell>
          <cell r="DC2457" t="str">
            <v/>
          </cell>
          <cell r="DD2457" t="str">
            <v/>
          </cell>
          <cell r="DF2457" t="str">
            <v/>
          </cell>
          <cell r="DG2457" t="str">
            <v/>
          </cell>
          <cell r="DH2457" t="str">
            <v/>
          </cell>
          <cell r="DI2457" t="str">
            <v/>
          </cell>
          <cell r="DL2457" t="str">
            <v/>
          </cell>
          <cell r="DM2457" t="str">
            <v/>
          </cell>
          <cell r="DN2457" t="str">
            <v/>
          </cell>
          <cell r="DP2457" t="str">
            <v/>
          </cell>
          <cell r="DQ2457" t="str">
            <v/>
          </cell>
          <cell r="DR2457" t="str">
            <v/>
          </cell>
          <cell r="DS2457" t="str">
            <v/>
          </cell>
          <cell r="DT2457" t="str">
            <v/>
          </cell>
        </row>
        <row r="2458">
          <cell r="I2458" t="str">
            <v>BE0948246716</v>
          </cell>
          <cell r="J2458" t="str">
            <v>FORTIS B FIX 2008 DUO 10 MULTI FIVE [Classic, D]</v>
          </cell>
          <cell r="K2458">
            <v>929</v>
          </cell>
          <cell r="L2458" t="str">
            <v>Retail</v>
          </cell>
          <cell r="M2458" t="str">
            <v>INVEST_LEGAL_TYPE</v>
          </cell>
          <cell r="N2458" t="str">
            <v/>
          </cell>
          <cell r="O2458">
            <v>2</v>
          </cell>
          <cell r="P2458" t="str">
            <v>Registered</v>
          </cell>
          <cell r="Q2458" t="str">
            <v>SHARE_FORM</v>
          </cell>
          <cell r="R2458" t="str">
            <v>EUR</v>
          </cell>
          <cell r="S2458" t="str">
            <v>Y</v>
          </cell>
          <cell r="T2458">
            <v>2</v>
          </cell>
          <cell r="U2458" t="str">
            <v>Closed</v>
          </cell>
          <cell r="V2458" t="str">
            <v>PRODUCT_STATUS</v>
          </cell>
          <cell r="W2458" t="str">
            <v/>
          </cell>
          <cell r="X2458" t="str">
            <v/>
          </cell>
          <cell r="Y2458" t="str">
            <v/>
          </cell>
          <cell r="Z2458">
            <v>160120</v>
          </cell>
          <cell r="AA2458">
            <v>0</v>
          </cell>
          <cell r="AB2458" t="str">
            <v>No Benchmark</v>
          </cell>
          <cell r="AC2458" t="str">
            <v>EUR</v>
          </cell>
          <cell r="AE2458" t="str">
            <v/>
          </cell>
          <cell r="AF2458" t="str">
            <v/>
          </cell>
          <cell r="AH2458" t="str">
            <v/>
          </cell>
          <cell r="AI2458" t="str">
            <v/>
          </cell>
          <cell r="AJ2458" t="str">
            <v>CLAS</v>
          </cell>
          <cell r="AK2458" t="str">
            <v>Classic</v>
          </cell>
          <cell r="AL2458" t="str">
            <v>SHARE_CATEGORY</v>
          </cell>
          <cell r="AM2458" t="str">
            <v>D</v>
          </cell>
          <cell r="AN2458" t="str">
            <v>Distribution</v>
          </cell>
          <cell r="AO2458" t="str">
            <v>SHARE_TYPE</v>
          </cell>
          <cell r="AP2458" t="str">
            <v>Y</v>
          </cell>
          <cell r="AQ2458" t="str">
            <v>Y</v>
          </cell>
          <cell r="AR2458" t="str">
            <v>Annually</v>
          </cell>
          <cell r="AS2458" t="str">
            <v>DIVIDEND_FREQUENCY</v>
          </cell>
          <cell r="AT2458" t="str">
            <v>N</v>
          </cell>
          <cell r="AV2458">
            <v>20080801</v>
          </cell>
          <cell r="AW2458">
            <v>20080801</v>
          </cell>
          <cell r="AX2458">
            <v>20080801</v>
          </cell>
          <cell r="AY2458">
            <v>20170201</v>
          </cell>
          <cell r="AZ2458">
            <v>20170201</v>
          </cell>
          <cell r="BA2458">
            <v>20170126</v>
          </cell>
          <cell r="BB2458" t="str">
            <v>N</v>
          </cell>
          <cell r="BC2458" t="str">
            <v>No</v>
          </cell>
          <cell r="BD2458" t="str">
            <v>DICI_KIID</v>
          </cell>
          <cell r="BE2458" t="str">
            <v/>
          </cell>
          <cell r="BF2458" t="str">
            <v/>
          </cell>
          <cell r="BG2458" t="str">
            <v/>
          </cell>
          <cell r="BH2458" t="str">
            <v/>
          </cell>
          <cell r="BI2458" t="str">
            <v>N</v>
          </cell>
          <cell r="BJ2458" t="str">
            <v/>
          </cell>
          <cell r="BK2458" t="str">
            <v/>
          </cell>
          <cell r="BL2458" t="str">
            <v/>
          </cell>
          <cell r="BN2458" t="str">
            <v/>
          </cell>
          <cell r="BO2458" t="str">
            <v/>
          </cell>
          <cell r="BP2458">
            <v>1</v>
          </cell>
          <cell r="BQ2458" t="str">
            <v/>
          </cell>
          <cell r="BS2458" t="str">
            <v/>
          </cell>
          <cell r="BT2458" t="str">
            <v/>
          </cell>
          <cell r="BU2458" t="str">
            <v>N</v>
          </cell>
          <cell r="BV2458" t="str">
            <v/>
          </cell>
          <cell r="BW2458" t="str">
            <v/>
          </cell>
          <cell r="BX2458" t="str">
            <v>NEANT</v>
          </cell>
          <cell r="BY2458" t="str">
            <v>NEANT</v>
          </cell>
          <cell r="BZ2458" t="str">
            <v>LIBRARY_FUNDSQUARE</v>
          </cell>
          <cell r="CH2458" t="str">
            <v/>
          </cell>
          <cell r="CI2458" t="str">
            <v/>
          </cell>
          <cell r="CJ2458" t="str">
            <v/>
          </cell>
          <cell r="CK2458" t="str">
            <v/>
          </cell>
          <cell r="CL2458" t="str">
            <v/>
          </cell>
          <cell r="CM2458" t="str">
            <v/>
          </cell>
          <cell r="CN2458" t="str">
            <v/>
          </cell>
          <cell r="CO2458" t="str">
            <v/>
          </cell>
          <cell r="CQ2458" t="str">
            <v/>
          </cell>
          <cell r="CR2458" t="str">
            <v/>
          </cell>
          <cell r="CS2458" t="str">
            <v/>
          </cell>
          <cell r="CU2458" t="str">
            <v/>
          </cell>
          <cell r="CV2458" t="str">
            <v/>
          </cell>
          <cell r="CZ2458" t="str">
            <v/>
          </cell>
          <cell r="DB2458" t="str">
            <v/>
          </cell>
          <cell r="DC2458" t="str">
            <v/>
          </cell>
          <cell r="DD2458" t="str">
            <v/>
          </cell>
          <cell r="DF2458" t="str">
            <v/>
          </cell>
          <cell r="DG2458" t="str">
            <v/>
          </cell>
          <cell r="DH2458" t="str">
            <v/>
          </cell>
          <cell r="DI2458" t="str">
            <v/>
          </cell>
          <cell r="DL2458" t="str">
            <v/>
          </cell>
          <cell r="DM2458" t="str">
            <v/>
          </cell>
          <cell r="DN2458" t="str">
            <v/>
          </cell>
          <cell r="DP2458" t="str">
            <v/>
          </cell>
          <cell r="DQ2458" t="str">
            <v/>
          </cell>
          <cell r="DR2458" t="str">
            <v/>
          </cell>
          <cell r="DS2458" t="str">
            <v/>
          </cell>
          <cell r="DT2458" t="str">
            <v/>
          </cell>
        </row>
        <row r="2459">
          <cell r="I2459" t="str">
            <v>LU1956131251</v>
          </cell>
          <cell r="J2459" t="str">
            <v>BNP Paribas Funds Asia ex-Japan Equity [Classic MD, D]</v>
          </cell>
          <cell r="K2459">
            <v>631</v>
          </cell>
          <cell r="L2459" t="str">
            <v>All</v>
          </cell>
          <cell r="M2459" t="str">
            <v>INVEST_LEGAL_TYPE</v>
          </cell>
          <cell r="N2459" t="str">
            <v/>
          </cell>
          <cell r="O2459">
            <v>3</v>
          </cell>
          <cell r="P2459" t="str">
            <v>Registered or Bearer</v>
          </cell>
          <cell r="Q2459" t="str">
            <v>SHARE_FORM</v>
          </cell>
          <cell r="R2459" t="str">
            <v>USD</v>
          </cell>
          <cell r="S2459" t="str">
            <v>N</v>
          </cell>
          <cell r="T2459">
            <v>1</v>
          </cell>
          <cell r="U2459" t="str">
            <v>Launched</v>
          </cell>
          <cell r="V2459" t="str">
            <v>PRODUCT_STATUS</v>
          </cell>
          <cell r="W2459" t="str">
            <v/>
          </cell>
          <cell r="X2459" t="str">
            <v/>
          </cell>
          <cell r="Y2459" t="str">
            <v/>
          </cell>
          <cell r="Z2459">
            <v>623473</v>
          </cell>
          <cell r="AA2459">
            <v>197973</v>
          </cell>
          <cell r="AB2459" t="str">
            <v>BM BNP Paribas Funds Asia ex-Japan Equity [14452]</v>
          </cell>
          <cell r="AC2459" t="str">
            <v>USD</v>
          </cell>
          <cell r="AE2459" t="str">
            <v/>
          </cell>
          <cell r="AF2459" t="str">
            <v/>
          </cell>
          <cell r="AH2459" t="str">
            <v/>
          </cell>
          <cell r="AI2459" t="str">
            <v/>
          </cell>
          <cell r="AJ2459" t="str">
            <v>CCMD</v>
          </cell>
          <cell r="AK2459" t="str">
            <v>Classic MD</v>
          </cell>
          <cell r="AL2459" t="str">
            <v>SHARE_CATEGORY</v>
          </cell>
          <cell r="AM2459" t="str">
            <v>D</v>
          </cell>
          <cell r="AN2459" t="str">
            <v>Distribution</v>
          </cell>
          <cell r="AO2459" t="str">
            <v>SHARE_TYPE</v>
          </cell>
          <cell r="AP2459" t="str">
            <v>Y</v>
          </cell>
          <cell r="AQ2459" t="str">
            <v>M</v>
          </cell>
          <cell r="AR2459" t="str">
            <v>Monthly</v>
          </cell>
          <cell r="AS2459" t="str">
            <v>DIVIDEND_FREQUENCY</v>
          </cell>
          <cell r="AT2459" t="str">
            <v>N</v>
          </cell>
          <cell r="AU2459">
            <v>20190508</v>
          </cell>
          <cell r="AV2459">
            <v>20190104</v>
          </cell>
          <cell r="AW2459">
            <v>20190614</v>
          </cell>
          <cell r="BB2459" t="str">
            <v>Y</v>
          </cell>
          <cell r="BC2459" t="str">
            <v>Yes</v>
          </cell>
          <cell r="BD2459" t="str">
            <v>DICI_KIID</v>
          </cell>
          <cell r="BE2459" t="str">
            <v/>
          </cell>
          <cell r="BF2459" t="str">
            <v/>
          </cell>
          <cell r="BG2459" t="str">
            <v/>
          </cell>
          <cell r="BH2459" t="str">
            <v/>
          </cell>
          <cell r="BI2459" t="str">
            <v>Y</v>
          </cell>
          <cell r="BJ2459" t="str">
            <v>0.001</v>
          </cell>
          <cell r="BK2459" t="str">
            <v>Y</v>
          </cell>
          <cell r="BL2459" t="str">
            <v>0.01</v>
          </cell>
          <cell r="BM2459">
            <v>72</v>
          </cell>
          <cell r="BN2459" t="str">
            <v>The risk category is justified by the investment mainly in Stocks and Shares, the value of which can fluctuate considerably. These fluctuations are often amplified in the short term.</v>
          </cell>
          <cell r="BO2459" t="str">
            <v>RISK_NARRATIVE</v>
          </cell>
          <cell r="BP2459">
            <v>6</v>
          </cell>
          <cell r="BQ2459" t="str">
            <v>Y</v>
          </cell>
          <cell r="BS2459" t="str">
            <v/>
          </cell>
          <cell r="BT2459" t="str">
            <v/>
          </cell>
          <cell r="BU2459" t="str">
            <v>Y</v>
          </cell>
          <cell r="BV2459" t="str">
            <v/>
          </cell>
          <cell r="BW2459" t="str">
            <v/>
          </cell>
          <cell r="BX2459" t="str">
            <v>BNP IP-LU</v>
          </cell>
          <cell r="BY2459" t="str">
            <v>BNP IP-LU</v>
          </cell>
          <cell r="BZ2459" t="str">
            <v>LIBRARY_FUNDSQUARE</v>
          </cell>
          <cell r="CA2459">
            <v>15.13</v>
          </cell>
          <cell r="CB2459">
            <v>4</v>
          </cell>
          <cell r="CC2459">
            <v>20230415</v>
          </cell>
          <cell r="CD2459">
            <v>18.850000000000001</v>
          </cell>
          <cell r="CE2459">
            <v>4</v>
          </cell>
          <cell r="CF2459">
            <v>1</v>
          </cell>
          <cell r="CH2459" t="str">
            <v/>
          </cell>
          <cell r="CI2459" t="str">
            <v/>
          </cell>
          <cell r="CJ2459" t="str">
            <v/>
          </cell>
          <cell r="CK2459" t="str">
            <v/>
          </cell>
          <cell r="CL2459" t="str">
            <v/>
          </cell>
          <cell r="CM2459" t="str">
            <v>MSCI AC Asia ex-Japan 10/40 (USD) NR</v>
          </cell>
          <cell r="CN2459" t="str">
            <v/>
          </cell>
          <cell r="CO2459" t="str">
            <v/>
          </cell>
          <cell r="CQ2459" t="str">
            <v/>
          </cell>
          <cell r="CR2459" t="str">
            <v/>
          </cell>
          <cell r="CS2459" t="str">
            <v/>
          </cell>
          <cell r="CT2459">
            <v>1</v>
          </cell>
          <cell r="CU2459" t="str">
            <v>CAT 2</v>
          </cell>
          <cell r="CV2459" t="str">
            <v>PRIIPS_CATEGORY</v>
          </cell>
          <cell r="CW2459">
            <v>18.850000000000001</v>
          </cell>
          <cell r="CZ2459" t="str">
            <v>Due to effects of unusual market conditions, other risks could be triggered, such as Investments in Mainland China and Operational&amp;Custody Risks.</v>
          </cell>
          <cell r="DA2459">
            <v>262634</v>
          </cell>
          <cell r="DB2459" t="str">
            <v>BM BNP Paribas Funds Asia ex-Japan Equity [14452]</v>
          </cell>
          <cell r="DC2459" t="str">
            <v>USD</v>
          </cell>
          <cell r="DD2459" t="str">
            <v>75% MSCI AC Asia ex-Japan (USD) NR + 5% MSCI AC Asia Ex-Japan Small caps (USD) NR + 20% MSCI AC Asia ex-Japan Mid Cap (USD) NR</v>
          </cell>
          <cell r="DF2459" t="str">
            <v/>
          </cell>
          <cell r="DG2459" t="str">
            <v/>
          </cell>
          <cell r="DH2459" t="str">
            <v/>
          </cell>
          <cell r="DI2459" t="str">
            <v>N</v>
          </cell>
          <cell r="DL2459" t="str">
            <v/>
          </cell>
          <cell r="DM2459" t="str">
            <v/>
          </cell>
          <cell r="DN2459" t="str">
            <v/>
          </cell>
          <cell r="DP2459" t="str">
            <v/>
          </cell>
          <cell r="DQ2459" t="str">
            <v/>
          </cell>
          <cell r="DR2459" t="str">
            <v/>
          </cell>
          <cell r="DS2459" t="str">
            <v/>
          </cell>
          <cell r="DT2459" t="str">
            <v/>
          </cell>
        </row>
        <row r="2460">
          <cell r="I2460" t="str">
            <v>LU0823397368</v>
          </cell>
          <cell r="J2460" t="str">
            <v>BNP Paribas Funds Asia ex-Japan Equity [Classic EUR, C]</v>
          </cell>
          <cell r="K2460">
            <v>631</v>
          </cell>
          <cell r="L2460" t="str">
            <v>All</v>
          </cell>
          <cell r="M2460" t="str">
            <v>INVEST_LEGAL_TYPE</v>
          </cell>
          <cell r="N2460" t="str">
            <v/>
          </cell>
          <cell r="O2460">
            <v>3</v>
          </cell>
          <cell r="P2460" t="str">
            <v>Registered or Bearer</v>
          </cell>
          <cell r="Q2460" t="str">
            <v>SHARE_FORM</v>
          </cell>
          <cell r="R2460" t="str">
            <v>EUR</v>
          </cell>
          <cell r="S2460" t="str">
            <v>Y</v>
          </cell>
          <cell r="T2460">
            <v>1</v>
          </cell>
          <cell r="U2460" t="str">
            <v>Launched</v>
          </cell>
          <cell r="V2460" t="str">
            <v>PRODUCT_STATUS</v>
          </cell>
          <cell r="W2460" t="str">
            <v/>
          </cell>
          <cell r="X2460" t="str">
            <v/>
          </cell>
          <cell r="Y2460" t="str">
            <v/>
          </cell>
          <cell r="Z2460">
            <v>623473</v>
          </cell>
          <cell r="AA2460">
            <v>197973</v>
          </cell>
          <cell r="AB2460" t="str">
            <v>BM BNP Paribas Funds Asia ex-Japan Equity [14452]</v>
          </cell>
          <cell r="AC2460" t="str">
            <v>USD</v>
          </cell>
          <cell r="AE2460" t="str">
            <v/>
          </cell>
          <cell r="AF2460" t="str">
            <v/>
          </cell>
          <cell r="AH2460" t="str">
            <v/>
          </cell>
          <cell r="AI2460" t="str">
            <v/>
          </cell>
          <cell r="AJ2460" t="str">
            <v>CLRO</v>
          </cell>
          <cell r="AK2460" t="str">
            <v>Classic EUR</v>
          </cell>
          <cell r="AL2460" t="str">
            <v>SHARE_CATEGORY</v>
          </cell>
          <cell r="AM2460" t="str">
            <v>C</v>
          </cell>
          <cell r="AN2460" t="str">
            <v>Capitalisation</v>
          </cell>
          <cell r="AO2460" t="str">
            <v>SHARE_TYPE</v>
          </cell>
          <cell r="AP2460" t="str">
            <v>Y</v>
          </cell>
          <cell r="AQ2460" t="str">
            <v/>
          </cell>
          <cell r="AR2460" t="str">
            <v/>
          </cell>
          <cell r="AS2460" t="str">
            <v/>
          </cell>
          <cell r="AT2460" t="str">
            <v>N</v>
          </cell>
          <cell r="AV2460">
            <v>20121130</v>
          </cell>
          <cell r="AW2460">
            <v>20130517</v>
          </cell>
          <cell r="AX2460">
            <v>20130517</v>
          </cell>
          <cell r="BB2460" t="str">
            <v>Y</v>
          </cell>
          <cell r="BC2460" t="str">
            <v>Yes</v>
          </cell>
          <cell r="BD2460" t="str">
            <v>DICI_KIID</v>
          </cell>
          <cell r="BE2460" t="str">
            <v/>
          </cell>
          <cell r="BF2460" t="str">
            <v/>
          </cell>
          <cell r="BG2460" t="str">
            <v/>
          </cell>
          <cell r="BH2460" t="str">
            <v/>
          </cell>
          <cell r="BI2460" t="str">
            <v>Y</v>
          </cell>
          <cell r="BJ2460" t="str">
            <v>0.001</v>
          </cell>
          <cell r="BK2460" t="str">
            <v>Y</v>
          </cell>
          <cell r="BL2460" t="str">
            <v>0.01</v>
          </cell>
          <cell r="BM2460">
            <v>72</v>
          </cell>
          <cell r="BN2460" t="str">
            <v>The risk category is justified by the investment mainly in Stocks and Shares, the value of which can fluctuate considerably. These fluctuations are often amplified in the short term.</v>
          </cell>
          <cell r="BO2460" t="str">
            <v>RISK_NARRATIVE</v>
          </cell>
          <cell r="BP2460">
            <v>6</v>
          </cell>
          <cell r="BQ2460" t="str">
            <v>Y</v>
          </cell>
          <cell r="BR2460">
            <v>3</v>
          </cell>
          <cell r="BS2460" t="str">
            <v>***</v>
          </cell>
          <cell r="BT2460" t="str">
            <v>NOTATION_MORNINGSTAR_RATING</v>
          </cell>
          <cell r="BU2460" t="str">
            <v>Y</v>
          </cell>
          <cell r="BV2460" t="str">
            <v/>
          </cell>
          <cell r="BW2460" t="str">
            <v/>
          </cell>
          <cell r="BX2460" t="str">
            <v>BNP IP-LU</v>
          </cell>
          <cell r="BY2460" t="str">
            <v>BNP IP-LU</v>
          </cell>
          <cell r="BZ2460" t="str">
            <v>LIBRARY_FUNDSQUARE</v>
          </cell>
          <cell r="CA2460">
            <v>16.14</v>
          </cell>
          <cell r="CB2460">
            <v>4</v>
          </cell>
          <cell r="CC2460">
            <v>20230415</v>
          </cell>
          <cell r="CD2460">
            <v>19.3</v>
          </cell>
          <cell r="CE2460">
            <v>4</v>
          </cell>
          <cell r="CF2460">
            <v>1</v>
          </cell>
          <cell r="CH2460" t="str">
            <v/>
          </cell>
          <cell r="CI2460" t="str">
            <v/>
          </cell>
          <cell r="CJ2460" t="str">
            <v/>
          </cell>
          <cell r="CK2460" t="str">
            <v/>
          </cell>
          <cell r="CL2460" t="str">
            <v/>
          </cell>
          <cell r="CM2460" t="str">
            <v>MSCI AC Asia ex-Japan 10/40 (USD) NR</v>
          </cell>
          <cell r="CN2460" t="str">
            <v/>
          </cell>
          <cell r="CO2460" t="str">
            <v/>
          </cell>
          <cell r="CQ2460" t="str">
            <v/>
          </cell>
          <cell r="CR2460" t="str">
            <v/>
          </cell>
          <cell r="CS2460" t="str">
            <v/>
          </cell>
          <cell r="CT2460">
            <v>1</v>
          </cell>
          <cell r="CU2460" t="str">
            <v>CAT 2</v>
          </cell>
          <cell r="CV2460" t="str">
            <v>PRIIPS_CATEGORY</v>
          </cell>
          <cell r="CW2460">
            <v>19.3</v>
          </cell>
          <cell r="CZ2460" t="str">
            <v>Due to effects of unusual market conditions, other risks could be triggered, such as Investments in Mainland China and Operational&amp;Custody Risks.</v>
          </cell>
          <cell r="DA2460">
            <v>262634</v>
          </cell>
          <cell r="DB2460" t="str">
            <v>BM BNP Paribas Funds Asia ex-Japan Equity [14452]</v>
          </cell>
          <cell r="DC2460" t="str">
            <v>USD</v>
          </cell>
          <cell r="DD2460" t="str">
            <v>75% MSCI AC Asia ex-Japan (USD) NR + 5% MSCI AC Asia Ex-Japan Small caps (USD) NR + 20% MSCI AC Asia ex-Japan Mid Cap (USD) NR</v>
          </cell>
          <cell r="DF2460" t="str">
            <v/>
          </cell>
          <cell r="DG2460" t="str">
            <v/>
          </cell>
          <cell r="DH2460" t="str">
            <v/>
          </cell>
          <cell r="DI2460" t="str">
            <v>N</v>
          </cell>
          <cell r="DL2460" t="str">
            <v/>
          </cell>
          <cell r="DM2460" t="str">
            <v/>
          </cell>
          <cell r="DN2460" t="str">
            <v/>
          </cell>
          <cell r="DP2460" t="str">
            <v/>
          </cell>
          <cell r="DQ2460" t="str">
            <v/>
          </cell>
          <cell r="DR2460" t="str">
            <v/>
          </cell>
          <cell r="DS2460" t="str">
            <v/>
          </cell>
          <cell r="DT2460" t="str">
            <v/>
          </cell>
        </row>
        <row r="2461">
          <cell r="I2461" t="str">
            <v>LU3201945980</v>
          </cell>
          <cell r="J2461" t="str">
            <v>BNP Paribas Funds Asia ex-Japan Equity [Classic RH EUR, C]</v>
          </cell>
          <cell r="K2461">
            <v>631</v>
          </cell>
          <cell r="L2461" t="str">
            <v>All</v>
          </cell>
          <cell r="M2461" t="str">
            <v>INVEST_LEGAL_TYPE</v>
          </cell>
          <cell r="N2461" t="str">
            <v/>
          </cell>
          <cell r="O2461">
            <v>3</v>
          </cell>
          <cell r="P2461" t="str">
            <v>Registered or Bearer</v>
          </cell>
          <cell r="Q2461" t="str">
            <v>SHARE_FORM</v>
          </cell>
          <cell r="R2461" t="str">
            <v>EUR</v>
          </cell>
          <cell r="S2461" t="str">
            <v/>
          </cell>
          <cell r="T2461">
            <v>1</v>
          </cell>
          <cell r="U2461" t="str">
            <v>Launched</v>
          </cell>
          <cell r="V2461" t="str">
            <v>PRODUCT_STATUS</v>
          </cell>
          <cell r="W2461" t="str">
            <v/>
          </cell>
          <cell r="X2461" t="str">
            <v/>
          </cell>
          <cell r="Y2461" t="str">
            <v/>
          </cell>
          <cell r="Z2461">
            <v>623473</v>
          </cell>
          <cell r="AA2461">
            <v>197973</v>
          </cell>
          <cell r="AB2461" t="str">
            <v>BM BNP Paribas Funds Asia ex-Japan Equity [14452]</v>
          </cell>
          <cell r="AC2461" t="str">
            <v>USD</v>
          </cell>
          <cell r="AE2461" t="str">
            <v/>
          </cell>
          <cell r="AF2461" t="str">
            <v/>
          </cell>
          <cell r="AH2461" t="str">
            <v/>
          </cell>
          <cell r="AI2461" t="str">
            <v/>
          </cell>
          <cell r="AJ2461" t="str">
            <v>CRHE</v>
          </cell>
          <cell r="AK2461" t="str">
            <v>Classic RH EUR</v>
          </cell>
          <cell r="AL2461" t="str">
            <v>SHARE_CATEGORY</v>
          </cell>
          <cell r="AM2461" t="str">
            <v>C</v>
          </cell>
          <cell r="AN2461" t="str">
            <v>Capitalisation</v>
          </cell>
          <cell r="AO2461" t="str">
            <v>SHARE_TYPE</v>
          </cell>
          <cell r="AP2461" t="str">
            <v/>
          </cell>
          <cell r="AQ2461" t="str">
            <v/>
          </cell>
          <cell r="AR2461" t="str">
            <v/>
          </cell>
          <cell r="AS2461" t="str">
            <v/>
          </cell>
          <cell r="AT2461" t="str">
            <v>Y</v>
          </cell>
          <cell r="AU2461">
            <v>20251002</v>
          </cell>
          <cell r="AV2461">
            <v>20251003</v>
          </cell>
          <cell r="AW2461">
            <v>20251014</v>
          </cell>
          <cell r="BB2461" t="str">
            <v>Y</v>
          </cell>
          <cell r="BC2461" t="str">
            <v>Yes</v>
          </cell>
          <cell r="BD2461" t="str">
            <v>DICI_KIID</v>
          </cell>
          <cell r="BE2461" t="str">
            <v/>
          </cell>
          <cell r="BF2461" t="str">
            <v/>
          </cell>
          <cell r="BG2461" t="str">
            <v/>
          </cell>
          <cell r="BH2461" t="str">
            <v/>
          </cell>
          <cell r="BI2461" t="str">
            <v>Y</v>
          </cell>
          <cell r="BJ2461" t="str">
            <v>0.001</v>
          </cell>
          <cell r="BK2461" t="str">
            <v>Y</v>
          </cell>
          <cell r="BL2461" t="str">
            <v>2. Hundredth - 0.01</v>
          </cell>
          <cell r="BM2461">
            <v>72</v>
          </cell>
          <cell r="BN2461" t="str">
            <v>The risk category is justified by the investment mainly in Stocks and Shares, the value of which can fluctuate considerably. These fluctuations are often amplified in the short term.</v>
          </cell>
          <cell r="BO2461" t="str">
            <v>RISK_NARRATIVE</v>
          </cell>
          <cell r="BP2461">
            <v>6</v>
          </cell>
          <cell r="BQ2461" t="str">
            <v>Y</v>
          </cell>
          <cell r="BS2461" t="str">
            <v/>
          </cell>
          <cell r="BT2461" t="str">
            <v/>
          </cell>
          <cell r="BU2461" t="str">
            <v>Y</v>
          </cell>
          <cell r="BV2461" t="str">
            <v/>
          </cell>
          <cell r="BW2461" t="str">
            <v/>
          </cell>
          <cell r="BX2461" t="str">
            <v>BNP IP-LU</v>
          </cell>
          <cell r="BY2461" t="str">
            <v>BNP IP-LU</v>
          </cell>
          <cell r="BZ2461" t="str">
            <v>LIBRARY_FUNDSQUARE</v>
          </cell>
          <cell r="CA2461">
            <v>15.13</v>
          </cell>
          <cell r="CB2461">
            <v>4</v>
          </cell>
          <cell r="CC2461">
            <v>20230415</v>
          </cell>
          <cell r="CD2461">
            <v>18.850000000000001</v>
          </cell>
          <cell r="CE2461">
            <v>4</v>
          </cell>
          <cell r="CF2461">
            <v>1</v>
          </cell>
          <cell r="CH2461" t="str">
            <v/>
          </cell>
          <cell r="CI2461" t="str">
            <v/>
          </cell>
          <cell r="CJ2461" t="str">
            <v/>
          </cell>
          <cell r="CK2461" t="str">
            <v/>
          </cell>
          <cell r="CL2461" t="str">
            <v/>
          </cell>
          <cell r="CM2461" t="str">
            <v>MSCI AC Asia ex-Japan 10/40 (Hedged in EUR) NR</v>
          </cell>
          <cell r="CN2461" t="str">
            <v/>
          </cell>
          <cell r="CO2461" t="str">
            <v/>
          </cell>
          <cell r="CQ2461" t="str">
            <v/>
          </cell>
          <cell r="CR2461" t="str">
            <v/>
          </cell>
          <cell r="CS2461" t="str">
            <v/>
          </cell>
          <cell r="CT2461">
            <v>1</v>
          </cell>
          <cell r="CU2461" t="str">
            <v>CAT 2</v>
          </cell>
          <cell r="CV2461" t="str">
            <v>PRIIPS_CATEGORY</v>
          </cell>
          <cell r="CW2461">
            <v>18.850000000000001</v>
          </cell>
          <cell r="CZ2461" t="str">
            <v/>
          </cell>
          <cell r="DA2461">
            <v>262634</v>
          </cell>
          <cell r="DB2461" t="str">
            <v>BM BNP Paribas Funds Asia ex-Japan Equity [14452]</v>
          </cell>
          <cell r="DC2461" t="str">
            <v>USD</v>
          </cell>
          <cell r="DD2461" t="str">
            <v/>
          </cell>
          <cell r="DF2461" t="str">
            <v/>
          </cell>
          <cell r="DG2461" t="str">
            <v/>
          </cell>
          <cell r="DH2461" t="str">
            <v/>
          </cell>
          <cell r="DI2461" t="str">
            <v>N</v>
          </cell>
          <cell r="DL2461" t="str">
            <v/>
          </cell>
          <cell r="DM2461" t="str">
            <v/>
          </cell>
          <cell r="DN2461" t="str">
            <v/>
          </cell>
          <cell r="DP2461" t="str">
            <v/>
          </cell>
          <cell r="DQ2461" t="str">
            <v/>
          </cell>
          <cell r="DR2461" t="str">
            <v/>
          </cell>
          <cell r="DS2461" t="str">
            <v/>
          </cell>
          <cell r="DT2461" t="str">
            <v/>
          </cell>
        </row>
        <row r="2462">
          <cell r="I2462" t="str">
            <v>LU2572686322</v>
          </cell>
          <cell r="J2462" t="str">
            <v>BNP Paribas Funds Asia ex-Japan Equity [Classic SEK, C]</v>
          </cell>
          <cell r="K2462">
            <v>631</v>
          </cell>
          <cell r="L2462" t="str">
            <v>All</v>
          </cell>
          <cell r="M2462" t="str">
            <v>INVEST_LEGAL_TYPE</v>
          </cell>
          <cell r="N2462" t="str">
            <v/>
          </cell>
          <cell r="O2462">
            <v>3</v>
          </cell>
          <cell r="P2462" t="str">
            <v>Registered or Bearer</v>
          </cell>
          <cell r="Q2462" t="str">
            <v>SHARE_FORM</v>
          </cell>
          <cell r="R2462" t="str">
            <v>SEK</v>
          </cell>
          <cell r="S2462" t="str">
            <v/>
          </cell>
          <cell r="T2462">
            <v>1</v>
          </cell>
          <cell r="U2462" t="str">
            <v>Launched</v>
          </cell>
          <cell r="V2462" t="str">
            <v>PRODUCT_STATUS</v>
          </cell>
          <cell r="W2462" t="str">
            <v/>
          </cell>
          <cell r="X2462" t="str">
            <v/>
          </cell>
          <cell r="Y2462" t="str">
            <v/>
          </cell>
          <cell r="Z2462">
            <v>623473</v>
          </cell>
          <cell r="AA2462">
            <v>197973</v>
          </cell>
          <cell r="AB2462" t="str">
            <v>BM BNP Paribas Funds Asia ex-Japan Equity [14452]</v>
          </cell>
          <cell r="AC2462" t="str">
            <v>USD</v>
          </cell>
          <cell r="AE2462" t="str">
            <v/>
          </cell>
          <cell r="AF2462" t="str">
            <v/>
          </cell>
          <cell r="AH2462" t="str">
            <v/>
          </cell>
          <cell r="AI2462" t="str">
            <v/>
          </cell>
          <cell r="AJ2462" t="str">
            <v>CLASSEK</v>
          </cell>
          <cell r="AK2462" t="str">
            <v>Classic SEK</v>
          </cell>
          <cell r="AL2462" t="str">
            <v>SHARE_CATEGORY</v>
          </cell>
          <cell r="AM2462" t="str">
            <v>C</v>
          </cell>
          <cell r="AN2462" t="str">
            <v>Capitalisation</v>
          </cell>
          <cell r="AO2462" t="str">
            <v>SHARE_TYPE</v>
          </cell>
          <cell r="AP2462" t="str">
            <v/>
          </cell>
          <cell r="AQ2462" t="str">
            <v/>
          </cell>
          <cell r="AR2462" t="str">
            <v/>
          </cell>
          <cell r="AS2462" t="str">
            <v/>
          </cell>
          <cell r="AT2462" t="str">
            <v>N</v>
          </cell>
          <cell r="AU2462">
            <v>20230515</v>
          </cell>
          <cell r="AV2462">
            <v>20230210</v>
          </cell>
          <cell r="AW2462">
            <v>20231020</v>
          </cell>
          <cell r="BB2462" t="str">
            <v>Y</v>
          </cell>
          <cell r="BC2462" t="str">
            <v>Yes</v>
          </cell>
          <cell r="BD2462" t="str">
            <v>DICI_KIID</v>
          </cell>
          <cell r="BE2462" t="str">
            <v/>
          </cell>
          <cell r="BF2462" t="str">
            <v/>
          </cell>
          <cell r="BG2462" t="str">
            <v/>
          </cell>
          <cell r="BH2462" t="str">
            <v/>
          </cell>
          <cell r="BI2462" t="str">
            <v>Y</v>
          </cell>
          <cell r="BJ2462" t="str">
            <v>3. Thousandth - 0.001</v>
          </cell>
          <cell r="BK2462" t="str">
            <v>Y</v>
          </cell>
          <cell r="BL2462" t="str">
            <v>0.01</v>
          </cell>
          <cell r="BM2462">
            <v>72</v>
          </cell>
          <cell r="BN2462" t="str">
            <v>The risk category is justified by the investment mainly in Stocks and Shares, the value of which can fluctuate considerably. These fluctuations are often amplified in the short term.</v>
          </cell>
          <cell r="BO2462" t="str">
            <v>RISK_NARRATIVE</v>
          </cell>
          <cell r="BP2462">
            <v>6</v>
          </cell>
          <cell r="BQ2462" t="str">
            <v>Y</v>
          </cell>
          <cell r="BS2462" t="str">
            <v/>
          </cell>
          <cell r="BT2462" t="str">
            <v/>
          </cell>
          <cell r="BU2462" t="str">
            <v>Y</v>
          </cell>
          <cell r="BV2462" t="str">
            <v/>
          </cell>
          <cell r="BW2462" t="str">
            <v/>
          </cell>
          <cell r="BX2462" t="str">
            <v>BNP IP-LU</v>
          </cell>
          <cell r="BY2462" t="str">
            <v>BNP IP-LU</v>
          </cell>
          <cell r="BZ2462" t="str">
            <v>LIBRARY_FUNDSQUARE</v>
          </cell>
          <cell r="CA2462">
            <v>15.13</v>
          </cell>
          <cell r="CB2462">
            <v>4</v>
          </cell>
          <cell r="CC2462">
            <v>20230415</v>
          </cell>
          <cell r="CD2462">
            <v>19.66</v>
          </cell>
          <cell r="CE2462">
            <v>4</v>
          </cell>
          <cell r="CF2462">
            <v>1</v>
          </cell>
          <cell r="CH2462" t="str">
            <v/>
          </cell>
          <cell r="CI2462" t="str">
            <v/>
          </cell>
          <cell r="CJ2462" t="str">
            <v/>
          </cell>
          <cell r="CK2462" t="str">
            <v/>
          </cell>
          <cell r="CL2462" t="str">
            <v/>
          </cell>
          <cell r="CM2462" t="str">
            <v>MSCI AC Asia ex-Japan 10/40 (USD) NR</v>
          </cell>
          <cell r="CN2462" t="str">
            <v/>
          </cell>
          <cell r="CO2462" t="str">
            <v/>
          </cell>
          <cell r="CQ2462" t="str">
            <v/>
          </cell>
          <cell r="CR2462" t="str">
            <v/>
          </cell>
          <cell r="CS2462" t="str">
            <v/>
          </cell>
          <cell r="CT2462">
            <v>1</v>
          </cell>
          <cell r="CU2462" t="str">
            <v>CAT 2</v>
          </cell>
          <cell r="CV2462" t="str">
            <v>PRIIPS_CATEGORY</v>
          </cell>
          <cell r="CW2462">
            <v>19.66</v>
          </cell>
          <cell r="CZ2462" t="str">
            <v>Due to effects of unusual market conditions, other risks could be triggered, such as Investments in Mainland China and Operational&amp;Custody Risks.</v>
          </cell>
          <cell r="DA2462">
            <v>262634</v>
          </cell>
          <cell r="DB2462" t="str">
            <v>BM BNP Paribas Funds Asia ex-Japan Equity [14452]</v>
          </cell>
          <cell r="DC2462" t="str">
            <v>USD</v>
          </cell>
          <cell r="DD2462" t="str">
            <v/>
          </cell>
          <cell r="DF2462" t="str">
            <v/>
          </cell>
          <cell r="DG2462" t="str">
            <v/>
          </cell>
          <cell r="DH2462" t="str">
            <v/>
          </cell>
          <cell r="DI2462" t="str">
            <v>N</v>
          </cell>
          <cell r="DJ2462">
            <v>20130517</v>
          </cell>
          <cell r="DL2462" t="str">
            <v/>
          </cell>
          <cell r="DM2462" t="str">
            <v/>
          </cell>
          <cell r="DN2462" t="str">
            <v/>
          </cell>
          <cell r="DP2462" t="str">
            <v/>
          </cell>
          <cell r="DQ2462" t="str">
            <v/>
          </cell>
          <cell r="DR2462" t="str">
            <v/>
          </cell>
          <cell r="DS2462" t="str">
            <v/>
          </cell>
          <cell r="DT2462" t="str">
            <v/>
          </cell>
        </row>
        <row r="2463">
          <cell r="I2463" t="str">
            <v>LU0823397525</v>
          </cell>
          <cell r="J2463" t="str">
            <v>BNP Paribas Funds Asia ex-Japan Equity [Classic EUR, D]</v>
          </cell>
          <cell r="K2463">
            <v>631</v>
          </cell>
          <cell r="L2463" t="str">
            <v>All</v>
          </cell>
          <cell r="M2463" t="str">
            <v>INVEST_LEGAL_TYPE</v>
          </cell>
          <cell r="N2463" t="str">
            <v/>
          </cell>
          <cell r="O2463">
            <v>3</v>
          </cell>
          <cell r="P2463" t="str">
            <v>Registered or Bearer</v>
          </cell>
          <cell r="Q2463" t="str">
            <v>SHARE_FORM</v>
          </cell>
          <cell r="R2463" t="str">
            <v>EUR</v>
          </cell>
          <cell r="S2463" t="str">
            <v>N</v>
          </cell>
          <cell r="T2463">
            <v>1</v>
          </cell>
          <cell r="U2463" t="str">
            <v>Launched</v>
          </cell>
          <cell r="V2463" t="str">
            <v>PRODUCT_STATUS</v>
          </cell>
          <cell r="W2463" t="str">
            <v/>
          </cell>
          <cell r="X2463" t="str">
            <v/>
          </cell>
          <cell r="Y2463" t="str">
            <v/>
          </cell>
          <cell r="Z2463">
            <v>623473</v>
          </cell>
          <cell r="AA2463">
            <v>197973</v>
          </cell>
          <cell r="AB2463" t="str">
            <v>BM BNP Paribas Funds Asia ex-Japan Equity [14452]</v>
          </cell>
          <cell r="AC2463" t="str">
            <v>USD</v>
          </cell>
          <cell r="AE2463" t="str">
            <v/>
          </cell>
          <cell r="AF2463" t="str">
            <v/>
          </cell>
          <cell r="AH2463" t="str">
            <v/>
          </cell>
          <cell r="AI2463" t="str">
            <v/>
          </cell>
          <cell r="AJ2463" t="str">
            <v>CLRO</v>
          </cell>
          <cell r="AK2463" t="str">
            <v>Classic EUR</v>
          </cell>
          <cell r="AL2463" t="str">
            <v>SHARE_CATEGORY</v>
          </cell>
          <cell r="AM2463" t="str">
            <v>D</v>
          </cell>
          <cell r="AN2463" t="str">
            <v>Distribution</v>
          </cell>
          <cell r="AO2463" t="str">
            <v>SHARE_TYPE</v>
          </cell>
          <cell r="AP2463" t="str">
            <v>Y</v>
          </cell>
          <cell r="AQ2463" t="str">
            <v>Y</v>
          </cell>
          <cell r="AR2463" t="str">
            <v>Annually</v>
          </cell>
          <cell r="AS2463" t="str">
            <v>DIVIDEND_FREQUENCY</v>
          </cell>
          <cell r="AT2463" t="str">
            <v>N</v>
          </cell>
          <cell r="AV2463">
            <v>20121130</v>
          </cell>
          <cell r="AW2463">
            <v>20130517</v>
          </cell>
          <cell r="AX2463">
            <v>20130517</v>
          </cell>
          <cell r="BB2463" t="str">
            <v>Y</v>
          </cell>
          <cell r="BC2463" t="str">
            <v>Yes</v>
          </cell>
          <cell r="BD2463" t="str">
            <v>DICI_KIID</v>
          </cell>
          <cell r="BE2463" t="str">
            <v/>
          </cell>
          <cell r="BF2463" t="str">
            <v/>
          </cell>
          <cell r="BG2463" t="str">
            <v/>
          </cell>
          <cell r="BH2463" t="str">
            <v/>
          </cell>
          <cell r="BI2463" t="str">
            <v>Y</v>
          </cell>
          <cell r="BJ2463" t="str">
            <v>0.001</v>
          </cell>
          <cell r="BK2463" t="str">
            <v>Y</v>
          </cell>
          <cell r="BL2463" t="str">
            <v>0.01</v>
          </cell>
          <cell r="BM2463">
            <v>72</v>
          </cell>
          <cell r="BN2463" t="str">
            <v>The risk category is justified by the investment mainly in Stocks and Shares, the value of which can fluctuate considerably. These fluctuations are often amplified in the short term.</v>
          </cell>
          <cell r="BO2463" t="str">
            <v>RISK_NARRATIVE</v>
          </cell>
          <cell r="BP2463">
            <v>6</v>
          </cell>
          <cell r="BQ2463" t="str">
            <v>Y</v>
          </cell>
          <cell r="BR2463">
            <v>3</v>
          </cell>
          <cell r="BS2463" t="str">
            <v>***</v>
          </cell>
          <cell r="BT2463" t="str">
            <v>NOTATION_MORNINGSTAR_RATING</v>
          </cell>
          <cell r="BU2463" t="str">
            <v>Y</v>
          </cell>
          <cell r="BV2463" t="str">
            <v/>
          </cell>
          <cell r="BW2463" t="str">
            <v/>
          </cell>
          <cell r="BX2463" t="str">
            <v>BNP IP-LU</v>
          </cell>
          <cell r="BY2463" t="str">
            <v>BNP IP-LU</v>
          </cell>
          <cell r="BZ2463" t="str">
            <v>LIBRARY_FUNDSQUARE</v>
          </cell>
          <cell r="CA2463">
            <v>16.14</v>
          </cell>
          <cell r="CB2463">
            <v>4</v>
          </cell>
          <cell r="CC2463">
            <v>20230415</v>
          </cell>
          <cell r="CD2463">
            <v>19.3</v>
          </cell>
          <cell r="CE2463">
            <v>4</v>
          </cell>
          <cell r="CF2463">
            <v>1</v>
          </cell>
          <cell r="CH2463" t="str">
            <v/>
          </cell>
          <cell r="CI2463" t="str">
            <v/>
          </cell>
          <cell r="CJ2463" t="str">
            <v/>
          </cell>
          <cell r="CK2463" t="str">
            <v/>
          </cell>
          <cell r="CL2463" t="str">
            <v/>
          </cell>
          <cell r="CM2463" t="str">
            <v>MSCI AC Asia ex-Japan 10/40 (USD) NR</v>
          </cell>
          <cell r="CN2463" t="str">
            <v/>
          </cell>
          <cell r="CO2463" t="str">
            <v/>
          </cell>
          <cell r="CQ2463" t="str">
            <v/>
          </cell>
          <cell r="CR2463" t="str">
            <v/>
          </cell>
          <cell r="CS2463" t="str">
            <v/>
          </cell>
          <cell r="CT2463">
            <v>1</v>
          </cell>
          <cell r="CU2463" t="str">
            <v>CAT 2</v>
          </cell>
          <cell r="CV2463" t="str">
            <v>PRIIPS_CATEGORY</v>
          </cell>
          <cell r="CW2463">
            <v>19.3</v>
          </cell>
          <cell r="CZ2463" t="str">
            <v>Due to effects of unusual market conditions, other risks could be triggered, such as Investments in Mainland China and Operational&amp;Custody Risks.</v>
          </cell>
          <cell r="DA2463">
            <v>262634</v>
          </cell>
          <cell r="DB2463" t="str">
            <v>BM BNP Paribas Funds Asia ex-Japan Equity [14452]</v>
          </cell>
          <cell r="DC2463" t="str">
            <v>USD</v>
          </cell>
          <cell r="DD2463" t="str">
            <v>75% MSCI AC Asia ex-Japan (USD) NR + 5% MSCI AC Asia Ex-Japan Small caps (USD) NR + 20% MSCI AC Asia ex-Japan Mid Cap (USD) NR</v>
          </cell>
          <cell r="DF2463" t="str">
            <v/>
          </cell>
          <cell r="DG2463" t="str">
            <v/>
          </cell>
          <cell r="DH2463" t="str">
            <v/>
          </cell>
          <cell r="DI2463" t="str">
            <v>N</v>
          </cell>
          <cell r="DL2463" t="str">
            <v/>
          </cell>
          <cell r="DM2463" t="str">
            <v/>
          </cell>
          <cell r="DN2463" t="str">
            <v/>
          </cell>
          <cell r="DP2463" t="str">
            <v/>
          </cell>
          <cell r="DQ2463" t="str">
            <v/>
          </cell>
          <cell r="DR2463" t="str">
            <v/>
          </cell>
          <cell r="DS2463" t="str">
            <v/>
          </cell>
          <cell r="DT2463" t="str">
            <v/>
          </cell>
        </row>
        <row r="2464">
          <cell r="I2464" t="str">
            <v>LU0823398333</v>
          </cell>
          <cell r="J2464" t="str">
            <v>BNP Paribas Funds Asia ex-Japan Equity [X, C]</v>
          </cell>
          <cell r="K2464">
            <v>632</v>
          </cell>
          <cell r="L2464" t="str">
            <v>Authorised Investors</v>
          </cell>
          <cell r="M2464" t="str">
            <v>INVEST_LEGAL_TYPE</v>
          </cell>
          <cell r="N2464" t="str">
            <v/>
          </cell>
          <cell r="O2464">
            <v>2</v>
          </cell>
          <cell r="P2464" t="str">
            <v>Registered</v>
          </cell>
          <cell r="Q2464" t="str">
            <v>SHARE_FORM</v>
          </cell>
          <cell r="R2464" t="str">
            <v>USD</v>
          </cell>
          <cell r="S2464" t="str">
            <v>N</v>
          </cell>
          <cell r="T2464">
            <v>1</v>
          </cell>
          <cell r="U2464" t="str">
            <v>Launched</v>
          </cell>
          <cell r="V2464" t="str">
            <v>PRODUCT_STATUS</v>
          </cell>
          <cell r="W2464" t="str">
            <v/>
          </cell>
          <cell r="X2464" t="str">
            <v/>
          </cell>
          <cell r="Y2464" t="str">
            <v/>
          </cell>
          <cell r="Z2464">
            <v>623473</v>
          </cell>
          <cell r="AA2464">
            <v>197973</v>
          </cell>
          <cell r="AB2464" t="str">
            <v>BM BNP Paribas Funds Asia ex-Japan Equity [14452]</v>
          </cell>
          <cell r="AC2464" t="str">
            <v>USD</v>
          </cell>
          <cell r="AE2464" t="str">
            <v/>
          </cell>
          <cell r="AF2464" t="str">
            <v/>
          </cell>
          <cell r="AH2464" t="str">
            <v/>
          </cell>
          <cell r="AI2464" t="str">
            <v/>
          </cell>
          <cell r="AJ2464" t="str">
            <v>X</v>
          </cell>
          <cell r="AK2464" t="str">
            <v>X</v>
          </cell>
          <cell r="AL2464" t="str">
            <v>SHARE_CATEGORY</v>
          </cell>
          <cell r="AM2464" t="str">
            <v>C</v>
          </cell>
          <cell r="AN2464" t="str">
            <v>Capitalisation</v>
          </cell>
          <cell r="AO2464" t="str">
            <v>SHARE_TYPE</v>
          </cell>
          <cell r="AP2464" t="str">
            <v>Y</v>
          </cell>
          <cell r="AQ2464" t="str">
            <v/>
          </cell>
          <cell r="AR2464" t="str">
            <v/>
          </cell>
          <cell r="AS2464" t="str">
            <v/>
          </cell>
          <cell r="AT2464" t="str">
            <v>N</v>
          </cell>
          <cell r="AV2464">
            <v>20121130</v>
          </cell>
          <cell r="AW2464">
            <v>20130517</v>
          </cell>
          <cell r="AX2464">
            <v>20130517</v>
          </cell>
          <cell r="BB2464" t="str">
            <v>Y</v>
          </cell>
          <cell r="BC2464" t="str">
            <v>Yes</v>
          </cell>
          <cell r="BD2464" t="str">
            <v>DICI_KIID</v>
          </cell>
          <cell r="BE2464" t="str">
            <v/>
          </cell>
          <cell r="BF2464" t="str">
            <v/>
          </cell>
          <cell r="BG2464" t="str">
            <v/>
          </cell>
          <cell r="BH2464" t="str">
            <v/>
          </cell>
          <cell r="BI2464" t="str">
            <v>Y</v>
          </cell>
          <cell r="BJ2464" t="str">
            <v>0.001</v>
          </cell>
          <cell r="BK2464" t="str">
            <v>Y</v>
          </cell>
          <cell r="BL2464" t="str">
            <v>0.01</v>
          </cell>
          <cell r="BM2464">
            <v>72</v>
          </cell>
          <cell r="BN2464" t="str">
            <v>The risk category is justified by the investment mainly in Stocks and Shares, the value of which can fluctuate considerably. These fluctuations are often amplified in the short term.</v>
          </cell>
          <cell r="BO2464" t="str">
            <v>RISK_NARRATIVE</v>
          </cell>
          <cell r="BP2464">
            <v>6</v>
          </cell>
          <cell r="BQ2464" t="str">
            <v>Y</v>
          </cell>
          <cell r="BS2464" t="str">
            <v/>
          </cell>
          <cell r="BT2464" t="str">
            <v/>
          </cell>
          <cell r="BU2464" t="str">
            <v>Y</v>
          </cell>
          <cell r="BV2464" t="str">
            <v/>
          </cell>
          <cell r="BW2464" t="str">
            <v/>
          </cell>
          <cell r="BX2464" t="str">
            <v>BNP IP-LU</v>
          </cell>
          <cell r="BY2464" t="str">
            <v>BNP IP-LU</v>
          </cell>
          <cell r="BZ2464" t="str">
            <v>LIBRARY_FUNDSQUARE</v>
          </cell>
          <cell r="CA2464">
            <v>15.13</v>
          </cell>
          <cell r="CB2464">
            <v>4</v>
          </cell>
          <cell r="CC2464">
            <v>20230415</v>
          </cell>
          <cell r="CD2464">
            <v>18.850000000000001</v>
          </cell>
          <cell r="CE2464">
            <v>4</v>
          </cell>
          <cell r="CF2464">
            <v>1</v>
          </cell>
          <cell r="CH2464" t="str">
            <v/>
          </cell>
          <cell r="CI2464" t="str">
            <v/>
          </cell>
          <cell r="CJ2464" t="str">
            <v/>
          </cell>
          <cell r="CK2464" t="str">
            <v/>
          </cell>
          <cell r="CL2464" t="str">
            <v/>
          </cell>
          <cell r="CM2464" t="str">
            <v>MSCI AC Asia ex-Japan 10/40 (USD) NR</v>
          </cell>
          <cell r="CN2464" t="str">
            <v/>
          </cell>
          <cell r="CO2464" t="str">
            <v/>
          </cell>
          <cell r="CQ2464" t="str">
            <v/>
          </cell>
          <cell r="CR2464" t="str">
            <v/>
          </cell>
          <cell r="CS2464" t="str">
            <v/>
          </cell>
          <cell r="CT2464">
            <v>1</v>
          </cell>
          <cell r="CU2464" t="str">
            <v>CAT 2</v>
          </cell>
          <cell r="CV2464" t="str">
            <v>PRIIPS_CATEGORY</v>
          </cell>
          <cell r="CW2464">
            <v>18.850000000000001</v>
          </cell>
          <cell r="CZ2464" t="str">
            <v>Due to effects of unusual market conditions, other risks could be triggered, such as Investments in Mainland China and Operational&amp;Custody Risks.</v>
          </cell>
          <cell r="DA2464">
            <v>262634</v>
          </cell>
          <cell r="DB2464" t="str">
            <v>BM BNP Paribas Funds Asia ex-Japan Equity [14452]</v>
          </cell>
          <cell r="DC2464" t="str">
            <v>USD</v>
          </cell>
          <cell r="DD2464" t="str">
            <v>75% MSCI AC Asia ex-Japan (USD) NR + 5% MSCI AC Asia Ex-Japan Small caps (USD) NR + 20% MSCI AC Asia ex-Japan Mid Cap (USD) NR</v>
          </cell>
          <cell r="DF2464" t="str">
            <v/>
          </cell>
          <cell r="DG2464" t="str">
            <v/>
          </cell>
          <cell r="DH2464" t="str">
            <v/>
          </cell>
          <cell r="DI2464" t="str">
            <v>N</v>
          </cell>
          <cell r="DL2464" t="str">
            <v/>
          </cell>
          <cell r="DM2464" t="str">
            <v/>
          </cell>
          <cell r="DN2464" t="str">
            <v/>
          </cell>
          <cell r="DP2464" t="str">
            <v/>
          </cell>
          <cell r="DQ2464" t="str">
            <v/>
          </cell>
          <cell r="DR2464" t="str">
            <v/>
          </cell>
          <cell r="DS2464" t="str">
            <v/>
          </cell>
          <cell r="DT2464" t="str">
            <v/>
          </cell>
        </row>
        <row r="2465">
          <cell r="I2465" t="str">
            <v>LU1956139403</v>
          </cell>
          <cell r="J2465" t="str">
            <v>BNP Paribas Funds Asia ex-Japan Equity [N, C]</v>
          </cell>
          <cell r="K2465">
            <v>631</v>
          </cell>
          <cell r="L2465" t="str">
            <v>All</v>
          </cell>
          <cell r="M2465" t="str">
            <v>INVEST_LEGAL_TYPE</v>
          </cell>
          <cell r="N2465" t="str">
            <v/>
          </cell>
          <cell r="O2465">
            <v>3</v>
          </cell>
          <cell r="P2465" t="str">
            <v>Registered or Bearer</v>
          </cell>
          <cell r="Q2465" t="str">
            <v>SHARE_FORM</v>
          </cell>
          <cell r="R2465" t="str">
            <v>USD</v>
          </cell>
          <cell r="S2465" t="str">
            <v>N</v>
          </cell>
          <cell r="T2465">
            <v>1</v>
          </cell>
          <cell r="U2465" t="str">
            <v>Launched</v>
          </cell>
          <cell r="V2465" t="str">
            <v>PRODUCT_STATUS</v>
          </cell>
          <cell r="W2465" t="str">
            <v/>
          </cell>
          <cell r="X2465" t="str">
            <v/>
          </cell>
          <cell r="Y2465" t="str">
            <v/>
          </cell>
          <cell r="Z2465">
            <v>623473</v>
          </cell>
          <cell r="AA2465">
            <v>197973</v>
          </cell>
          <cell r="AB2465" t="str">
            <v>BM BNP Paribas Funds Asia ex-Japan Equity [14452]</v>
          </cell>
          <cell r="AC2465" t="str">
            <v>USD</v>
          </cell>
          <cell r="AE2465" t="str">
            <v/>
          </cell>
          <cell r="AF2465" t="str">
            <v/>
          </cell>
          <cell r="AH2465" t="str">
            <v/>
          </cell>
          <cell r="AI2465" t="str">
            <v/>
          </cell>
          <cell r="AJ2465" t="str">
            <v>N</v>
          </cell>
          <cell r="AK2465" t="str">
            <v>N</v>
          </cell>
          <cell r="AL2465" t="str">
            <v>SHARE_CATEGORY</v>
          </cell>
          <cell r="AM2465" t="str">
            <v>C</v>
          </cell>
          <cell r="AN2465" t="str">
            <v>Capitalisation</v>
          </cell>
          <cell r="AO2465" t="str">
            <v>SHARE_TYPE</v>
          </cell>
          <cell r="AP2465" t="str">
            <v>Y</v>
          </cell>
          <cell r="AQ2465" t="str">
            <v/>
          </cell>
          <cell r="AR2465" t="str">
            <v/>
          </cell>
          <cell r="AS2465" t="str">
            <v/>
          </cell>
          <cell r="AT2465" t="str">
            <v>N</v>
          </cell>
          <cell r="AU2465">
            <v>20190508</v>
          </cell>
          <cell r="AV2465">
            <v>20190104</v>
          </cell>
          <cell r="AW2465">
            <v>20190614</v>
          </cell>
          <cell r="BB2465" t="str">
            <v>Y</v>
          </cell>
          <cell r="BC2465" t="str">
            <v>Yes</v>
          </cell>
          <cell r="BD2465" t="str">
            <v>DICI_KIID</v>
          </cell>
          <cell r="BE2465" t="str">
            <v/>
          </cell>
          <cell r="BF2465" t="str">
            <v/>
          </cell>
          <cell r="BG2465" t="str">
            <v/>
          </cell>
          <cell r="BH2465" t="str">
            <v/>
          </cell>
          <cell r="BI2465" t="str">
            <v>Y</v>
          </cell>
          <cell r="BJ2465" t="str">
            <v>0.001</v>
          </cell>
          <cell r="BK2465" t="str">
            <v>Y</v>
          </cell>
          <cell r="BL2465" t="str">
            <v>0.01</v>
          </cell>
          <cell r="BM2465">
            <v>72</v>
          </cell>
          <cell r="BN2465" t="str">
            <v>The risk category is justified by the investment mainly in Stocks and Shares, the value of which can fluctuate considerably. These fluctuations are often amplified in the short term.</v>
          </cell>
          <cell r="BO2465" t="str">
            <v>RISK_NARRATIVE</v>
          </cell>
          <cell r="BP2465">
            <v>6</v>
          </cell>
          <cell r="BQ2465" t="str">
            <v>Y</v>
          </cell>
          <cell r="BS2465" t="str">
            <v/>
          </cell>
          <cell r="BT2465" t="str">
            <v/>
          </cell>
          <cell r="BU2465" t="str">
            <v>Y</v>
          </cell>
          <cell r="BV2465" t="str">
            <v/>
          </cell>
          <cell r="BW2465" t="str">
            <v/>
          </cell>
          <cell r="BX2465" t="str">
            <v>BNP IP-LU</v>
          </cell>
          <cell r="BY2465" t="str">
            <v>BNP IP-LU</v>
          </cell>
          <cell r="BZ2465" t="str">
            <v>LIBRARY_FUNDSQUARE</v>
          </cell>
          <cell r="CA2465">
            <v>15.13</v>
          </cell>
          <cell r="CB2465">
            <v>4</v>
          </cell>
          <cell r="CC2465">
            <v>20230415</v>
          </cell>
          <cell r="CD2465">
            <v>18.850000000000001</v>
          </cell>
          <cell r="CE2465">
            <v>4</v>
          </cell>
          <cell r="CF2465">
            <v>1</v>
          </cell>
          <cell r="CH2465" t="str">
            <v/>
          </cell>
          <cell r="CI2465" t="str">
            <v/>
          </cell>
          <cell r="CJ2465" t="str">
            <v/>
          </cell>
          <cell r="CK2465" t="str">
            <v/>
          </cell>
          <cell r="CL2465" t="str">
            <v/>
          </cell>
          <cell r="CM2465" t="str">
            <v>MSCI AC Asia ex-Japan 10/40 (USD) NR</v>
          </cell>
          <cell r="CN2465" t="str">
            <v/>
          </cell>
          <cell r="CO2465" t="str">
            <v/>
          </cell>
          <cell r="CQ2465" t="str">
            <v/>
          </cell>
          <cell r="CR2465" t="str">
            <v/>
          </cell>
          <cell r="CS2465" t="str">
            <v/>
          </cell>
          <cell r="CT2465">
            <v>1</v>
          </cell>
          <cell r="CU2465" t="str">
            <v>CAT 2</v>
          </cell>
          <cell r="CV2465" t="str">
            <v>PRIIPS_CATEGORY</v>
          </cell>
          <cell r="CW2465">
            <v>18.850000000000001</v>
          </cell>
          <cell r="CZ2465" t="str">
            <v>Due to effects of unusual market conditions, other risks could be triggered, such as Investments in Mainland China and Operational&amp;Custody Risks.</v>
          </cell>
          <cell r="DA2465">
            <v>262634</v>
          </cell>
          <cell r="DB2465" t="str">
            <v>BM BNP Paribas Funds Asia ex-Japan Equity [14452]</v>
          </cell>
          <cell r="DC2465" t="str">
            <v>USD</v>
          </cell>
          <cell r="DD2465" t="str">
            <v>75% MSCI AC Asia ex-Japan (USD) NR + 5% MSCI AC Asia Ex-Japan Small caps (USD) NR + 20% MSCI AC Asia ex-Japan Mid Cap (USD) NR</v>
          </cell>
          <cell r="DF2465" t="str">
            <v/>
          </cell>
          <cell r="DG2465" t="str">
            <v/>
          </cell>
          <cell r="DH2465" t="str">
            <v/>
          </cell>
          <cell r="DI2465" t="str">
            <v>N</v>
       